ESIGN &amp; ONE OF A KIND TUCKED AWAY IN MIRALESTE HILLS OFFERING THE UTMOST IN PRIVACY DESIGNED TO UTILIZE AN UNRIVALED 270 DEGREE SWEEPING VIEW OF THE COASTLINE AND CITY SPANNING FROM DANA POINT TO HOLLYWOOD AND BEYOND FROM ALMOST EVERY ROOM THIS SPLIT LEVEL HOME HAS SEPARATE MASTER SUITE ABOVE ALL LEVELS W/FIREPLACE LIVING ROOM W/FIREPLACE BALCONY AND BEAUTIFUL HARDWOOD FLOORS REMODELED KITCHEN AND FORMAL DINING ROOM. NEXT LEVEL HAS FAMILY ROOM W/FIREPLACE BAR AND BALCONY. LOWER LEVEL HAS 2 MORE BEDROOMS ONE BATH AND BONUS ROOM CURRENTLY BEING USED A S GYM AND IDEAL FOR OFFICE OR . CENTRAL HEATING AND AIR CONDITIONING 2 CAR GARAGE PRIVATELY SITUATED ON A LARGE GENTLY SLOPED LOT W/PUTTING GREEN AND POTENTIAL FOR POOL OR WHATEVER YOUR HEART DESIRES.</t>
  </si>
  <si>
    <t>Mira Catalina/Verify</t>
  </si>
  <si>
    <t>Option/Verify</t>
  </si>
  <si>
    <t>Miraleste/Verify</t>
  </si>
  <si>
    <t>V11161933</t>
  </si>
  <si>
    <t xml:space="preserve">3123 Crownview Dr </t>
  </si>
  <si>
    <t>V12000110_MRMLS</t>
  </si>
  <si>
    <t>90275-5930</t>
  </si>
  <si>
    <t>Owner requests showing appointments be held on Wednesdays and Saturdays between 2-3pm. In the event your client cannot make those times contact Jennifer in Listing Office at 310 544-7511 for a possible alternative showing time.</t>
  </si>
  <si>
    <t>Originally imagined as an art colony in the early 1900 s Portuguese Bend s resemblance to the Amalfi Coast in Italy inspired early developers to build their own homes in the neighborhood. Close up views of crashing waves. White sandy beaches with thatched umbrellas. Horseback riding and hiking trails out your front door. Unobstructed sunset views of Santa Catalina Island. Gated community. Plus a flat backyard and expansion possibilities. This property is also available for lease 5 200 per month.</t>
  </si>
  <si>
    <t>V12000110</t>
  </si>
  <si>
    <t>2 Peppertree Drive</t>
  </si>
  <si>
    <t>BBQ SW SG YF LZ X44</t>
  </si>
  <si>
    <t>Z24 CC B1 Z17 RB WT SD</t>
  </si>
  <si>
    <t>LI LF FY FF LR FS SY WI</t>
  </si>
  <si>
    <t>V12000939_MRMLS</t>
  </si>
  <si>
    <t>Eshelman</t>
  </si>
  <si>
    <t>East on Lomita north on Eshelman left turn at Allbrook</t>
  </si>
  <si>
    <t>Allbrook</t>
  </si>
  <si>
    <t>90717-1119</t>
  </si>
  <si>
    <t>Easy to show Please call agent before showing.Super motivated seller Wants to see an offer today.Will look at all resonable offers.Thank you.5th bedroom is being used as office 4th bath converted to sewing room. Would be very easy to convert back. Plu</t>
  </si>
  <si>
    <t>The perfect family home...something for everyone..starting with a nice cul-de-sac. From the formal living room to a craft/sewing room this has it all. 4 large bedrooms 3 baths gourmet kitchen w/granite counter tops breakfast counter garden window &amp; walk-in pantry. Mom will never run out of space The spacious dining room connects to the formal living room &amp; the casual game room dad's favorite hiding place Party time Head down the hall to the family-room which features a bar w/all its bells &amp; whistles stools wood burning fireplace &amp; a stunning 3/4 guest bath w/granite counters &amp; make-up vanity. Slider leads to built-in barbecue haven &amp; more outdoor fun. Time to chill Let's soak in the hot tub Need to work a bit...no problem you have a home office &amp; while you work mom can sew the button back on your shirt in the sewing/craft room This room can be converted back to a in-law suit or 5th bedroom 4th bath. Head upstairs where the open loft-library will provide the perfect space for homework or to read a book. Mom and dad will really enjoy the spacious master retreat walk in closet w/built-in dresser. Down the hall one large bedroom w/walk-in closet &amp; 2 more bedrooms for the little ones. 2 car garage .seller may carry or lease with option.</t>
  </si>
  <si>
    <t>V12000939</t>
  </si>
  <si>
    <t>2029 Allbrook Street</t>
  </si>
  <si>
    <t>V12001359_MRMLS</t>
  </si>
  <si>
    <t>Fenton And Olive View Dr</t>
  </si>
  <si>
    <t>91342-1634</t>
  </si>
  <si>
    <t>BOM Vacant - GO DIRECT.. Subject to cancellation of current escrow buyer did not perform. Home was purchased at trustee sale. Agent is owner.. Please contact with any questions Shane Haffey 818-795-3586. Email offers ONLY to shane@shortsalethishouse</t>
  </si>
  <si>
    <t xml:space="preserve">Wonderfully remodeled home in a great area of Sylmar. No expense spared Custom cherry cabinetry in the kitchen with crown molding huge island beautiful granite all topped off with top of the line GE stainless steel appliances. Home fitted with new dual pane windows plantation shutters HUGE travertine fireplace Dark cherry hardwood flooring throughout gleam from the recessed lighting in just about every room. Both bathrooms are completely redone with high end fixtures and gorgeous tile. New roof and New 5 ton AC copper plumbing nice sized pool.. list goes on and on. Misc small details to complete Must See Priced to MOVE </t>
  </si>
  <si>
    <t>V12001359</t>
  </si>
  <si>
    <t>14071 Tyler Street</t>
  </si>
  <si>
    <t>DW RF A2 MO ST SV K3 FZ</t>
  </si>
  <si>
    <t>792F6</t>
  </si>
  <si>
    <t>V12001593_MRMLS</t>
  </si>
  <si>
    <t>Via Estudillo</t>
  </si>
  <si>
    <t>90274-1908</t>
  </si>
  <si>
    <t>young@pvliving.com</t>
  </si>
  <si>
    <t>VLEEYOU_MRMLS</t>
  </si>
  <si>
    <t>310-890-5697</t>
  </si>
  <si>
    <t>Young Ok Lee</t>
  </si>
  <si>
    <t>310-541-5697</t>
  </si>
  <si>
    <t xml:space="preserve">Call Young Lee 310-890-5697 or Jackie 310-293-8081 for appointment .Subject to cancellation of exiting escrow </t>
  </si>
  <si>
    <t xml:space="preserve">A must see property significantly remodeled with maximum space efficiency simplicity and quality. Upgrades and quality abound this spacious contemporary home located on a picturesque street overlooking the ocean. This well planned tri-level property boasts 4 bedrooms 2 are master suits  3 bathrooms a private backyard tiled swimming pool fire pit patio &amp; deck with ocean views. Other features include high ceilings rich wood floors quality light and bathroom fixtures recessed lighting and Somnambular sound system &amp; electronic docking throughout. Modern kitchen opens to family room private backyard pool &amp; fire-fit. Spacious efficiency and quality define this kitchen with Euro Craft &amp; Viking Appliances built -in cabinets pull out shelving. Fischer and Pakel dishdrawer/dishwasher wine cellar warming drawers ovens and griddle stove. Botton floor is Spacious bathroom 2 elegant bedroom/office/all w/ built in cabinets recessed lighting for maximum space efficiency </t>
  </si>
  <si>
    <t>V12001593</t>
  </si>
  <si>
    <t xml:space="preserve">1820 Via Estudillo </t>
  </si>
  <si>
    <t>V12002648_MRMLS</t>
  </si>
  <si>
    <t>90274-4050</t>
  </si>
  <si>
    <t>mark@markstoll.com</t>
  </si>
  <si>
    <t>310-265-8889</t>
  </si>
  <si>
    <t>VSTOLMAR_MRMLS</t>
  </si>
  <si>
    <t>Mark Stoll</t>
  </si>
  <si>
    <t>Easy to show with a few hours notice. Call Mark 310-562-3116. Lockbox on next week.</t>
  </si>
  <si>
    <t>Unbelievably adorable mostly original farm house in Westfield. This street to trail horse property has recently been upgraded in many ways. The house is three bedrooms two baths approx. 2 453 square feet of living area. Lot is approx. 19 584 sq. ft. Both per assessor. The home features hardwood floors new paint inside and out stainless appliances in kitchen copper plumbing and two tankless water heaters. This house a must see. It sits on the interior side of the street in the neighborhood and is extremely quiet. There is a separate formal dining room large living room and step down family room. Most rooms look out over the large backyard pool area and orchard. There is a small tack-play room volleyball court and enclosed area at the rear of the property. This house has a lot of potential for the right buyer.</t>
  </si>
  <si>
    <t>V12002648</t>
  </si>
  <si>
    <t>26814 Westvale Road</t>
  </si>
  <si>
    <t>V12002940_MRMLS</t>
  </si>
  <si>
    <t>Silver Spur to Basswood right on Fond Du Lac</t>
  </si>
  <si>
    <t>Fond Du Lac</t>
  </si>
  <si>
    <t>90275-2355</t>
  </si>
  <si>
    <t>Ranchview</t>
  </si>
  <si>
    <t>VMUCKKAT_MRMLS</t>
  </si>
  <si>
    <t>Katie Muck</t>
  </si>
  <si>
    <t>vlongley@aol.com</t>
  </si>
  <si>
    <t>310-378-0150</t>
  </si>
  <si>
    <t>VJOHNVIC_MRMLS</t>
  </si>
  <si>
    <t>310-714-2554</t>
  </si>
  <si>
    <t>Vicki Longley</t>
  </si>
  <si>
    <t>310-378-5070</t>
  </si>
  <si>
    <t>Do not disturb occupant. Please call Vicki 310-714-2554 or Katie 310-995-3754 for showings. Thank you.</t>
  </si>
  <si>
    <t>64x176</t>
  </si>
  <si>
    <t>DR P03 P05 GA OR</t>
  </si>
  <si>
    <t>BR CV MT OV PA VTB VW</t>
  </si>
  <si>
    <t xml:space="preserve">Motivated seller wants to move now. Just reduced Best deal in Silver Spur Million dollar panoramic view of both city and ocean. This four bedroom home has been lovingly cared for however most of the house is original. The upgrades that cost such as roof driveway patio furnace etc. have been done to this home. Bring your serious clients and maKe us an offer we can't refuse </t>
  </si>
  <si>
    <t>V12002940</t>
  </si>
  <si>
    <t>26608 Fond Du Lac Road</t>
  </si>
  <si>
    <t>V12003688_MRMLS</t>
  </si>
  <si>
    <t>Below Via Somonte</t>
  </si>
  <si>
    <t>90274-1208</t>
  </si>
  <si>
    <t>chrisadlam@earthlink.net</t>
  </si>
  <si>
    <t>VADLACHR_MRMLS</t>
  </si>
  <si>
    <t>310-493-7216</t>
  </si>
  <si>
    <t>Chris Adlam</t>
  </si>
  <si>
    <t>310-421-2606</t>
  </si>
  <si>
    <t>Easy to show but I need to make an appointment for you. Just call me.</t>
  </si>
  <si>
    <t>BV CV CL VM OV PA VW WW OT</t>
  </si>
  <si>
    <t>BIG price reduction Enjoy spectacular ocean and coastline views from this custom built Malaga Cove home. This elegant home has an open floor plan perfect for entertaining. The impressive entry leads to a large living room sitting room formal dining room family room and impressive kitchen. Coastline views are available from each room Upstairs you'll find 4 bedroom suites each with its own bathroom. The master-suite is truly impressive with a luxurious bathroom and spectacular views. There's also a guest suite or office with its own entrance and bathroom. Need an elevator There's a spot for one... Outdoors the courtyard is a wonderful area to BBQ and relax. There are multiple levels in which to enjoy the view and there's even room for a pool. The attached car garage also has two separate storage areas. This gated home offers both style and substance.</t>
  </si>
  <si>
    <t>V12003688</t>
  </si>
  <si>
    <t xml:space="preserve">618 Via Del Monte </t>
  </si>
  <si>
    <t>BL CL ST VY WD WI</t>
  </si>
  <si>
    <t>SJ BBQ YB X48</t>
  </si>
  <si>
    <t>BR DK PR LN WR CS</t>
  </si>
  <si>
    <t>DW RF K1 A2 RA CO GB</t>
  </si>
  <si>
    <t>LR GR FP</t>
  </si>
  <si>
    <t>W09 W10 W02 W03 FW</t>
  </si>
  <si>
    <t>V12003837_MRMLS</t>
  </si>
  <si>
    <t>Knollview And Crownview</t>
  </si>
  <si>
    <t>Palos Verdes Drive East up hill to Crownview Left on Knollview Left on Grandpoint Lane</t>
  </si>
  <si>
    <t>Grandpoint</t>
  </si>
  <si>
    <t>90275-6425</t>
  </si>
  <si>
    <t>Debbie@AnchoredInTheSouthBay.com</t>
  </si>
  <si>
    <t>310-265-6041</t>
  </si>
  <si>
    <t>VALLEDEB_MRMLS</t>
  </si>
  <si>
    <t>310-872-4164</t>
  </si>
  <si>
    <t>Debbie Allen</t>
  </si>
  <si>
    <t>Easy to show HAVE to SET APPOINTMENT call or text Debbie 310 872-4164 or email Debbie@AnchoredInTheSouthBay.com. I will show your clients if you are too busy. Tax records states this as 4 bedroom home however you could easily add a closet to the office/</t>
  </si>
  <si>
    <t>90 x 183</t>
  </si>
  <si>
    <t>CV HV VM OV PA PV VTB VW</t>
  </si>
  <si>
    <t>Sophisticated home with Stunning Views from Downtown LA to the Pacific Ocean. Enjoy the Fireworks over the Ports of Los Angeles and Long Beach. The Private back yard is excellent for Entertaining featuring a Pool Spa Outdoor Dining Room Built in BBQ Area and Fire Pit. A Path that leads you up the hillside where you feel like you are on Top of The World. This Home was Elegantly Remodeled with Attention to Detail the Upgrades include Hardwood Floors throughout Living Spaces Designer Carpet in Bedrooms and Office Newer Windows Plantation Shutters French Doors Roof and Gourmet Kitchen with Chef Quality Appliances. Enjoy views from the Private Master Bedroom with Vaulted Ceilings and a Balcony that Spans the Front of the Home. The Views are yours to Enjoy from the Kitchen Eating Area Formal Dining Room Living Room and the Downstairs Office that could also be a Fifth Bedroom. The downstairs has direct access to the Over Sized Finished Garage with Hobby Area Third Bathroom Fourth Bedroom and The Large Office or Fifth Bedroom has a Fireplace Custom Built in Cabinets and Direct access to the Pool. Kitchen opens to the Large Family Room leads to Backyard Perfect. Designed to perfection for the Buyer Looking for Attention to Detail and Value.</t>
  </si>
  <si>
    <t>V12003837</t>
  </si>
  <si>
    <t>30035 Grandpoint Lane</t>
  </si>
  <si>
    <t>AG CP OT</t>
  </si>
  <si>
    <t>V12004161_MRMLS</t>
  </si>
  <si>
    <t>92656-1842</t>
  </si>
  <si>
    <t xml:space="preserve">Seagate Colony - Audubon Asc </t>
  </si>
  <si>
    <t>darin.derenzis@peninsulasir.com</t>
  </si>
  <si>
    <t>VDEREDAR_MRMLS</t>
  </si>
  <si>
    <t>310-418-6210</t>
  </si>
  <si>
    <t>Darin DeRenzis</t>
  </si>
  <si>
    <t>Subject to cancellation of previous escrow. We have an offer from the bank on acceptable price. Please call Darin fr details. To show please allow 24 hour notice if at all possible. Please email Erika Listing Agents Assistant at Erika@peninsulasir.com</t>
  </si>
  <si>
    <t>SHORT SALE Open and airy floor plan offering a large living and dining room with cathedral ceilings and large windows to bring in lots of light. Delightful kitchen with large window. Spacious maste suite featuring vaulted ceilings closets with mirrored wardrobe doors and master bathroom Large patio dek and full-size laundry area. Garage with automatic garage door opener. Resort style association amenities including exercise center and two pool &amp; spa area.</t>
  </si>
  <si>
    <t>V12004161</t>
  </si>
  <si>
    <t>97 Sandpiper Lane</t>
  </si>
  <si>
    <t>DW RF K1 A2 MO ST SV BIN</t>
  </si>
  <si>
    <t>MH BR DN DR FR GAM GST KT LIB</t>
  </si>
  <si>
    <t>BAM HW LV MB PAV I8 TR OT</t>
  </si>
  <si>
    <t>RL CRA COF CW WZ B1 STO WT IC Z21 DAT SUR FC</t>
  </si>
  <si>
    <t>W10 W02 W03 FW SG</t>
  </si>
  <si>
    <t>DN LI WK SA AK AX FY GY LR RR FS SY UR WI WC</t>
  </si>
  <si>
    <t>V12004706_MRMLS</t>
  </si>
  <si>
    <t>126 Newhall Ranch Rd &amp; Main</t>
  </si>
  <si>
    <t>I - 5 405  W on 126 right on Center St right on Park Rd proceed to Newhall Mansion Gate at end of road</t>
  </si>
  <si>
    <t xml:space="preserve">Piru 57 </t>
  </si>
  <si>
    <t>VANGEJAN_MRMLS</t>
  </si>
  <si>
    <t>Jane Angel</t>
  </si>
  <si>
    <t>bdavis@coldwellbanker.com</t>
  </si>
  <si>
    <t>VDAVIELI_MRMLS</t>
  </si>
  <si>
    <t>323-528-6616</t>
  </si>
  <si>
    <t>310-791-6073</t>
  </si>
  <si>
    <t>OPEN HOUSE THIS SUNDAY - April 22 - 1 00-5 00Please come and join us for tacos and the Manions's fresh squeezed orange juice. No Tickets required Please RSVP.Newhall Mansion is Mills Act-qualified  giving buyer maximum flexibility to preserve 40 tax r</t>
  </si>
  <si>
    <t>OPEN HOUSE this Sunday June 3. A special event at the mansion. See Notes. Just featured in the L.A. Times HOME OF THE WEEK The Newhall Estate a 12 000 sq.ft. mansion 9 lush acres of trees &amp; gardens pool cabana guest/mgrs. home is a very private home of historical architectural &amp; social significance. Chubb Insurance est. 7.5 million to recreate this 7BD/7BA masterpiece w/ custom tile floors throughout stained glass 8 fireplaces. Meticulously maintained ideal for family/celebrity style compound &amp; an investment as it offers potential for substantial income. An artistic showpiece w/state of the art bathroom heating &amp; security a rare combination of expert conservation w/a very sophisticated lifestyle. 10 min. from Magic Mountain &amp; Santa Clarita hub w/ the latest shops &amp; restaurants. Coveted location for Film TV &amp; Weddings NM can generate substanial income. Zoned AE- 40 . Mills Act Qualified. Overlooking the quaint town of Piru one feels safe serene &amp; far away from daily hustle. Superb fishing at Lake Piru hiking &amp; horse trails outside your door. REAL American outdoor living begins here. Dream your venture Family Retreat Spa/Retreat Organic Farming....The sky is the limit and so will be the memories in this storied manorial estate.</t>
  </si>
  <si>
    <t xml:space="preserve">Pir </t>
  </si>
  <si>
    <t>V12004706</t>
  </si>
  <si>
    <t>829 Park Street</t>
  </si>
  <si>
    <t>DW RF K1 A2 MO RA ST K8 BIN</t>
  </si>
  <si>
    <t>V12006020_MRMLS</t>
  </si>
  <si>
    <t>Pv Drive East &amp; Eastfield</t>
  </si>
  <si>
    <t>Eastfield</t>
  </si>
  <si>
    <t>90274-5262</t>
  </si>
  <si>
    <t>tsfoley@cox.net</t>
  </si>
  <si>
    <t>VFOLETIM_MRMLS</t>
  </si>
  <si>
    <t>310-991-5637</t>
  </si>
  <si>
    <t>Tim Foley</t>
  </si>
  <si>
    <t>310-544-5091</t>
  </si>
  <si>
    <t>24-Hour Guard Gated Community. Call Suzanne Dyer for Showing Appointments - 310-528-7480. Association Dues are 0.20 per 100 of the Sale Price. Must Have Realtor Gate Pass to Enter Behind The Gates.</t>
  </si>
  <si>
    <t>Panoramic view from Santa Monica to Orange County in the private gated community of Rolling Hills. This completely remodeled luxurious and large floor plan features living room with vaulted wood beamed ceiling wood or gas burning fireplace with custom wood mantel and granite surrounding grand piano alcove and French doors leading to patio area. Large formal dining room includes recessed buffet topped with black absolute granite. Gourmet kitchen features two islands and counter seating Viking appliances Sub Zero stainless steel refrigerator and freezer. Granite counter top custom cabinetry with roll outs and plenty of storage hardwood floors and recessed bead board beamed ceiling. Family room includes a wood or gas burning fireplace flat screen TV connections over fireplace hardwood floors throughout electronic storage area coffered ceiling and recessed lighting. Master retreat includes private his and her private master bathrooms and walk-in closets and sitting area. One bedroom could be divided into two bedrooms exercise game or media room. Laundry room features large utility sink and granite counter top. Gas and electric hook ups. Three car garage with built-in storage unit.</t>
  </si>
  <si>
    <t>V12006020</t>
  </si>
  <si>
    <t>66 Eastfield Drive</t>
  </si>
  <si>
    <t>793A6</t>
  </si>
  <si>
    <t>V12007135_MRMLS</t>
  </si>
  <si>
    <t>Basswood And Montemalaga</t>
  </si>
  <si>
    <t>From either Montemalaga or Silver Spur Rd. to Basswood to Littlebow Rd.</t>
  </si>
  <si>
    <t>Littlebow</t>
  </si>
  <si>
    <t>90275-2366</t>
  </si>
  <si>
    <t>Littlebow Rd.</t>
  </si>
  <si>
    <t>Cora@CoraFischer.com</t>
  </si>
  <si>
    <t>VFISCCOR_MRMLS</t>
  </si>
  <si>
    <t>310-213-7393</t>
  </si>
  <si>
    <t>Cora Fischer</t>
  </si>
  <si>
    <t>310-802-2390</t>
  </si>
  <si>
    <t>PLEASE NOTE To unlock front gate press buzzer on the post to the left of the gate and push Pls keep gate closed at all times spa without cover in the courtyard. Pls keep children supervised AT ALL TIMES. To unlock gate fr inside push buzzer by the</t>
  </si>
  <si>
    <t>REDUCED Adorable home in move-in condition with great city view that's especially spectacular at night. Located in a desirable neighborhood a short distance of schools the Peninsula Center The Promenade library restaurants movies banks and many other shops and services. It has a private courtyard with spa refinished hardwood floor throughout freshly painted interior living room with fireplace big picture window and sliding glass door to covered patio deck and yard. Formal dining room white kitchen with eating area laundry room with back door to the yard nice wood decking on the side that wraps around to portion the low maintenance yard with pond and fruit trees. Paver stone driveway 2-car garage with workshop and storage galore Truly a nice view home to enjoy and come home to. Make offers motivated Seller.</t>
  </si>
  <si>
    <t xml:space="preserve">Silver Spur Verify </t>
  </si>
  <si>
    <t>Peninsula/Pv High</t>
  </si>
  <si>
    <t>V12007135</t>
  </si>
  <si>
    <t xml:space="preserve">5561 Littlebow Rd. </t>
  </si>
  <si>
    <t>PC BAM I9 HW CR</t>
  </si>
  <si>
    <t>AK FY LR FS WC</t>
  </si>
  <si>
    <t>V12007402_MRMLS</t>
  </si>
  <si>
    <t>Highridge -Whitley Collins</t>
  </si>
  <si>
    <t>90275-5708</t>
  </si>
  <si>
    <t>carriehanhomes@gmail.com</t>
  </si>
  <si>
    <t>951-225-8778</t>
  </si>
  <si>
    <t>VHANCAR_MRMLS</t>
  </si>
  <si>
    <t>310-650-1406</t>
  </si>
  <si>
    <t>Carrie Han</t>
  </si>
  <si>
    <t>V7860_MRMLS</t>
  </si>
  <si>
    <t>The RealEstate Group</t>
  </si>
  <si>
    <t>SHORT SALE APPROVED AT 1 060 000. ALL TERMS AND CONDITIONS ARE SUBJECT TO SHORT SALE LENDER 'S FINAL APPROVAL. ANY REDUCTION IN COMMISSION BY SHORT SALE LENDER WILL BE SPLIT 50/50 BETWEEN LISTING AND SELLING BROKERS. Property sold in it's present cond</t>
  </si>
  <si>
    <t>Back on the market due to Buyer's financing. Subject to cancellation of current escrow. SHORT SALE PRICE APPROVED AT LISTING PRICE. Many upgrades over the recent years Beautiful landscaped front yard leads to the double door entrance. Formal dining room was added w/arches &amp; sliding glass doors to beautiful backyard with pool. Completely remodeled kitchen with maple wood cabinets extended whole length of the kitchen wall pull outs granite counters center island built-in refrigerator sliding double container trash compartment and the charming breakfast area with sunny window. One of kind storage area next to the kitchen with hardwood floor full of custom built-ins wine cellar &amp; wine cooler not included in sale price . Hardwood floor throughout except 3 of 4 bedrooms. Large living room with fireplace newer windows hardwood floor &amp; pool view. Upgraded all 3 bathrooms. All window are newer. 2 car garage is very spacious and has many built-ins. Fruit trees &amp; veg. garden in one side of yard and wrought iron gate with extra parking space in the other side. It is picture perfect well maintained home you have been waiting for.</t>
  </si>
  <si>
    <t>V12007402</t>
  </si>
  <si>
    <t>29330 Stonecrest Road</t>
  </si>
  <si>
    <t>V12008679_MRMLS</t>
  </si>
  <si>
    <t>Euclid &amp; Valencia Mesa Dr.</t>
  </si>
  <si>
    <t>92833-2203</t>
  </si>
  <si>
    <t>sol.remaxpv@gmail.com</t>
  </si>
  <si>
    <t>VCHOIKAT_MRMLS</t>
  </si>
  <si>
    <t>310-561-7676</t>
  </si>
  <si>
    <t>Sol Choi</t>
  </si>
  <si>
    <t>310-544-9999</t>
  </si>
  <si>
    <t>Very easy to show. Please Text to L/A Sol 310-561-7676 2 hour in advance with your name and DRE .</t>
  </si>
  <si>
    <t>PV RK VT</t>
  </si>
  <si>
    <t>This home is located in prestigious Sunny Hills Estates area. One of the largest lots in Fullerton this home has a circular driveway complete with a three car garage recently remodeled with new flooring. There is a formal living room and dining area with marble floors and an additonal entertainment/rec room. Spanish tiles line the hallways while arched columns sepearate walkways from living area creating a spacious and open look. This home is perfect for anyone looking for some privacy as all bedrooms are seperated from each other. The master suite has high ceilings with large walk-in closet and french doors that open up to the porch overlooking the backyard. The very private yard is a tranquil getaway with lots of greenery and river rocks surrounding a beautiful swimming pool with waterfall. The backyard is accessible from the kitchen dining room and master suite.</t>
  </si>
  <si>
    <t>V12008679</t>
  </si>
  <si>
    <t>1060 Crestview Drive</t>
  </si>
  <si>
    <t>766-H4</t>
  </si>
  <si>
    <t>V12009528_MRMLS</t>
  </si>
  <si>
    <t>Pioneer Blvd./ 205TH St</t>
  </si>
  <si>
    <t>HEAD EAST ON 205TH ST FROM PIONEER BLVD.</t>
  </si>
  <si>
    <t>90715-1521</t>
  </si>
  <si>
    <t xml:space="preserve">Imperial Estates Northeast I </t>
  </si>
  <si>
    <t>lauro777@msn.com</t>
  </si>
  <si>
    <t>310-872-5074</t>
  </si>
  <si>
    <t>VBAUTLAU_MRMLS</t>
  </si>
  <si>
    <t>310-753-3287</t>
  </si>
  <si>
    <t>Lauro Bautista</t>
  </si>
  <si>
    <t>Pls. call owner directly to view property--Erlin Merino 310 293-5563. Property to be sold in as-is condition.Send offers with proof of funds fico scores approval letter from direct lender fax direct to agent fax 310 872-5074 or agent email. All I</t>
  </si>
  <si>
    <t>HOUSE IN RESIDENTIAL STREET CONVENIENTLY LOCATED NEAR PARK SHOPPING CENTERS AND TRANSPORTATION. NICE SIZED REAR YARD AND GATED FRONT YARD. 2 CAR GARAGE PLUS DRIVEWAY PARKING.</t>
  </si>
  <si>
    <t xml:space="preserve">Imp </t>
  </si>
  <si>
    <t>V12009528</t>
  </si>
  <si>
    <t>20513 Devlin Avenue</t>
  </si>
  <si>
    <t>CL CF WD WI PF</t>
  </si>
  <si>
    <t>GD RR SE SO G05</t>
  </si>
  <si>
    <t>SB GZ BD CRL GB CB BZ YB FN X47 LZ X44 X48</t>
  </si>
  <si>
    <t>AG PV SH SO NPT</t>
  </si>
  <si>
    <t>Z24 CJ CC HC BZ RL CW B1 STO DB Z21 SUR DDE</t>
  </si>
  <si>
    <t>SG ESL PRE SE AS FS</t>
  </si>
  <si>
    <t>SK W03 ID</t>
  </si>
  <si>
    <t>LF FF FY GY LR SY WI</t>
  </si>
  <si>
    <t>V12009811_MRMLS</t>
  </si>
  <si>
    <t>Hwy.76</t>
  </si>
  <si>
    <t>92028-9470</t>
  </si>
  <si>
    <t>eden.silver@yahoo.com</t>
  </si>
  <si>
    <t>760-728-1425</t>
  </si>
  <si>
    <t>VSILVEDE_MRMLS</t>
  </si>
  <si>
    <t>Eden Silver</t>
  </si>
  <si>
    <t>V8262_MRMLS</t>
  </si>
  <si>
    <t>Paradise Homes &amp; Gardens Rlty</t>
  </si>
  <si>
    <t>310-766-3877</t>
  </si>
  <si>
    <t>A unique opportunity to live in an elegant equestrian estate. An impressive entry gate that leads to a cypress lined driveway along the picturisque lake stocked w/ bass. Plus lake/pond w/ islands bridges &amp; a big waterfall. Has good producing drinkable w</t>
  </si>
  <si>
    <t>CD A2 PD</t>
  </si>
  <si>
    <t>SG IR HP A5 TR</t>
  </si>
  <si>
    <t>UN P02 GT GA OI OP PR 1L</t>
  </si>
  <si>
    <t>VH VL MT VO PA PV</t>
  </si>
  <si>
    <t>V12009811</t>
  </si>
  <si>
    <t>5247 Olive Hill Road</t>
  </si>
  <si>
    <t>DW RF WA DR A2 TC EF MO ST SV FRE K3</t>
  </si>
  <si>
    <t>KP HW LX MJ</t>
  </si>
  <si>
    <t>Z24 BZ RY RL CW Z17 SD</t>
  </si>
  <si>
    <t>792-J7</t>
  </si>
  <si>
    <t>V12010032_MRMLS</t>
  </si>
  <si>
    <t>Hawthorne Blvd uphill at the light on Highridge right on Peacock Ridge</t>
  </si>
  <si>
    <t>90275-3468</t>
  </si>
  <si>
    <t>Whitestone</t>
  </si>
  <si>
    <t>johnduston@hotmail.com</t>
  </si>
  <si>
    <t>310-378-1524</t>
  </si>
  <si>
    <t>VDUSTJOH_MRMLS</t>
  </si>
  <si>
    <t>310-377-1524</t>
  </si>
  <si>
    <t>John Duston</t>
  </si>
  <si>
    <t>V8059_MRMLS</t>
  </si>
  <si>
    <t>Duston Real Estate Services</t>
  </si>
  <si>
    <t>310-265-1524</t>
  </si>
  <si>
    <t>310-753-1748</t>
  </si>
  <si>
    <t>Lockbox on 24 hours easy to show. View will sell itself. Submit all offers - Seller will respond to all Offers on CAR forms. Submit an offer today. Seller purchased @ 615 000 25 000 into it. This is over 120 000 below what sellers have into this vi</t>
  </si>
  <si>
    <t>SO CD HZ P19 1N</t>
  </si>
  <si>
    <t>CV CL HV OV PA VQ VW</t>
  </si>
  <si>
    <t>D33 D20 D06 D19 D56</t>
  </si>
  <si>
    <t>Panoramic View Condo. This is a two story corner unit remodeled condo. The views look out over all of Los Angeles the snow cap mountains and the Pacific ocean with a Queen's Necklace coast line view. The remodel includes new flooring new granite counters new sink new appliances new banister new vertical blinds smooth ceilings crown moldings and much more. It is ready to move into immediately. There is a lot of storage. Washer and dryer inside the unit. A master suite with the view and the master bath has a view It has a huge master closet. The bedrooms and laundry are on the top floor with no one living above them. The downstairs has the entry half bath the kitchen a granite counter breakfast bar and a dining area and living room with a gas fireplace and the view and a balcony. The complex is small and quite with a pool. Must see the city light views at night it is breath taking views on a clear night . Submit an Offer today.</t>
  </si>
  <si>
    <t>V12010032</t>
  </si>
  <si>
    <t>5959 Peacock Ridge Road</t>
  </si>
  <si>
    <t>V12010173_MRMLS</t>
  </si>
  <si>
    <t>Chuckwagon And Eastfield</t>
  </si>
  <si>
    <t>90274-5277</t>
  </si>
  <si>
    <t>realtorart@cox.net</t>
  </si>
  <si>
    <t>310-832-9436</t>
  </si>
  <si>
    <t>VVIEWART_MRMLS</t>
  </si>
  <si>
    <t>310-365-5111</t>
  </si>
  <si>
    <t>Art Vieweg</t>
  </si>
  <si>
    <t>310-265-2164</t>
  </si>
  <si>
    <t>Update 5-29 Chuckwagon is undergoing repaving 5/29-5/31. You must park on Eastfield and walk in - just a few houses. Call Sharona to show - 310-567-2705 she must meet you. Need RH gate pass or CLA will need to meet you at gate only cars w/ gate pass m</t>
  </si>
  <si>
    <t>DR P05 P11 GA</t>
  </si>
  <si>
    <t>D33 D20 D19 D41</t>
  </si>
  <si>
    <t>Huge Price Reduction Bring all offers One level 3 bedroom 3 bath home close to the Eastfield Gate of prestigious Rolling Hills. View of city lights and harbor. Beautiful outdoor space in front and back of home is extremely private and waiting for your touch Kitchen has granite counters and stainless steel appliances. Large master bedroom with extensive closet space. Two car attached garage is presently used as an office/gym. Space on driveway for parking cars Can easily be converted back to a conventional garage. Horse property with fenced corral and located close to horse trail.</t>
  </si>
  <si>
    <t>V12010173</t>
  </si>
  <si>
    <t>4 Chuckwagon Road</t>
  </si>
  <si>
    <t>V12013047_MRMLS</t>
  </si>
  <si>
    <t>Torrance Blvd &amp; Western Ave</t>
  </si>
  <si>
    <t>Torrance Blvd East 1 block past Western Ave.</t>
  </si>
  <si>
    <t>90501-2962</t>
  </si>
  <si>
    <t>helibury@yahoo.com</t>
  </si>
  <si>
    <t>310-375-5664</t>
  </si>
  <si>
    <t>VKILBHEL_MRMLS</t>
  </si>
  <si>
    <t>310-774-1818</t>
  </si>
  <si>
    <t>Helen Kilbury</t>
  </si>
  <si>
    <t>V8338_MRMLS</t>
  </si>
  <si>
    <t>Keller and Associates</t>
  </si>
  <si>
    <t>PLEASE LEAVE YOUR BUSINESS CARD ON KITCHEN COUNTER. Call if you have any questions and Thank You for showing. 310-357-0286.kellerandassociates@yahoo.comACCEPTING BACK-UP OFFERS Please call or email with questions.</t>
  </si>
  <si>
    <t>NOW ACCEPTING BACK UP OFFERS Light and bright house on 7507 sq ft lot with many fruit trees lemon guava peach and more. Recent remodels include exterior roof and interior hardwood floors windows and paint. Only two access points to this street resulting in very little through traffic. Large family room can be used as a third bedroom. Two car detached garage with long driveway. Pride of ownership.</t>
  </si>
  <si>
    <t>V12013047</t>
  </si>
  <si>
    <t>21124 Hobart Boulevard</t>
  </si>
  <si>
    <t>CB YB X48</t>
  </si>
  <si>
    <t>DW A2 EF MO SV GA</t>
  </si>
  <si>
    <t>Z17 RB SD</t>
  </si>
  <si>
    <t>V12013692_MRMLS</t>
  </si>
  <si>
    <t>Via De La Guerra</t>
  </si>
  <si>
    <t>Travel South on PV Drive West and the property is on the east side of the street.</t>
  </si>
  <si>
    <t>90274-2842</t>
  </si>
  <si>
    <t>janeaangel@aol.com</t>
  </si>
  <si>
    <t>310-292-2290</t>
  </si>
  <si>
    <t>310-791-6022</t>
  </si>
  <si>
    <t>No Lockbox- Easy to show- just call or text Jane Angel for all showings. This house was originally built as handicapped accessible. There is still a ramp and several wider door openings. All of the bathrooms are designed to accomodate a wheelchair. Ag</t>
  </si>
  <si>
    <t xml:space="preserve"> PROPERTY JUST APPRAISED FOR 1 335 000 SPACIOUS ONE LEVEL LIGHT AND BRIGHT VIEW HOME ON A 12 760 SQ. FT. LOT IN THE HIGHLY DESIRED COMMUNITY OF LUNADA BAY IN PALOS VERDES ESTATES ON THE BEAUTIFUL PV PENNISULA. OCEAN AND SPECTACULAR SUNSET VIEWS FROM THE LIVING ROOM MASTER BEDROOM AND KITCHEN. OPEN FLOOR PLAN W/THREE BEDS ONE WHICH IS CURRENTLY USED AS AN OFFICE AND 2 OF THE BEDROOMS ARE ENSUITES AND THREE BATHS. INVITING LIVING ROOM WITH DOUBLE SIDED FIREPLACE HIGH CEILINGS AND SLIDING DOORS THAT OPEN TO A WEST FACING BALCONY. DRAMATIC DINING ROOM WITH HARDWOOD FLOORS FLOOR TO CEILING WINDOWS AND A SLIDING DOOR THAT OPENS TO THE POOL AREA. DELIGHTFUL EAT-IN KITCHEN WITH OCEAN VIEW AND BREAKFAST NOOK. MASTER SUITE WITH SLIDING DOORS THAT OPEN UP TO THE FRONT BALCONY. GAME ROOM W/SPANISH TILES AND SLIDER THAT OPENS TO THE DRIVEWAY.ENJOY PLAYING OUTDOOR SPORTS OR GARDENING ON THE LARGE GRASSY AREA LOCATED ON THE EAST END OF THE PROPERTY. AMMENITIES INCLUDE A NEWER SPANISH TILE ROOF COPPER PLUMBING ALL NEW WINDOWS ON THE SOUTH SIDE OF THE HOME A LONG PRIVATE DRIVEWAY AND FRUIT TREES. THIS HOME IS THE ULTIMATE IN CALIFORNIA LIVING DON'T MISS THE OPPORTUNITY TO SEE THE PROPERTY WITH ENDLESS POSSIBILITIES. </t>
  </si>
  <si>
    <t>Pv High Or Pennisula</t>
  </si>
  <si>
    <t>V12013692</t>
  </si>
  <si>
    <t>3028 Palos Verdes Drive</t>
  </si>
  <si>
    <t>V12014003_MRMLS</t>
  </si>
  <si>
    <t>Marine Ave.</t>
  </si>
  <si>
    <t>East of Western Ave north of Marine Ave. Enter from side gate on Marine Ave.</t>
  </si>
  <si>
    <t>90247-3149</t>
  </si>
  <si>
    <t>Call L/A Jackie for showings due to alarm system. Unit near the side gate on Marine Ave. Enter from Marine Ave. This is a short sale. All terms and conditions subject to Lender's approval. Any reduction including the commissions shall be split 50/50.</t>
  </si>
  <si>
    <t>Laurel Villa Complex in Pacific Square area. Great upper unit near the entry gate on Marine Ave. Gated subterranean 2 parking spaces with extra storage space and conveniently located next to steps to courtyard. Specious 2 bedrooms. Vaulted ceilings and pergo flooring throughout. Complex has pool spa BBQ workout room &amp; recreation room.</t>
  </si>
  <si>
    <t>V12014003</t>
  </si>
  <si>
    <t>DW RF K1 A2 MO RA ST SV GA GB</t>
  </si>
  <si>
    <t>LI GN FY SY WC</t>
  </si>
  <si>
    <t>V12015373_MRMLS</t>
  </si>
  <si>
    <t>Highway 46 And Vineyard</t>
  </si>
  <si>
    <t>West of HWY 101 exit Vineyard Drive and past HWY 46</t>
  </si>
  <si>
    <t>93446-7695</t>
  </si>
  <si>
    <t xml:space="preserve">PMCO </t>
  </si>
  <si>
    <t>leslie@prupv.com</t>
  </si>
  <si>
    <t>VSTETLES_MRMLS</t>
  </si>
  <si>
    <t>310-936-1283</t>
  </si>
  <si>
    <t>Leslie Stetson</t>
  </si>
  <si>
    <t>310-265-2177</t>
  </si>
  <si>
    <t>ADVANCE NOTICE A MUST 48 HOURS PLEASE SHOW CLIENTS VIRTUAL TOUR WHEN POSTED FOR A REALLY GREAT VIEW OF THE HOME GROUNDS AND GUEST HOUSE. TERRIFIC AREA FOR LARGE STABLES IF DESIRED. ADDITIONAL MARKETING MATERIALS AVAILABLE UPON REQUEST. TEMPLETON SCHOOL</t>
  </si>
  <si>
    <t>MT VO PA VT VV</t>
  </si>
  <si>
    <t>UNIQUE OPPORTUNITY FOR AN ELEGANT HOME ADJACENT TO VINEYARDS AND LARGE WALNUT FARMS. Located in the Beverly Hills of Paso Robles 15 minutes to town and excellent climate this home affords grand peaceful vistas and privacy overlooking incredible natural beauty. Owned by Los Angeles Decorator who has added a 600 square foot guest house with 300 feet of private covered patio and has completely redecorated the main house with many upgrades. Perfect second home and an entertainers delight. Upgrades include to name a few silk draperies custom cabinetry and colors and temperature controlled wine room adjacent to main living and entertaining areas. Owners have plans for stables and home has a three car detached garage and motor coach hook ups and additional parking at the guest house. Owner will consider selling some furnishings if interested.</t>
  </si>
  <si>
    <t>V12015373</t>
  </si>
  <si>
    <t>6860 Vineyard Drive</t>
  </si>
  <si>
    <t>V12015964_MRMLS</t>
  </si>
  <si>
    <t>Pv Dr E</t>
  </si>
  <si>
    <t>90275-6504</t>
  </si>
  <si>
    <t>larissa@remaxpv.com</t>
  </si>
  <si>
    <t>310-265-8757</t>
  </si>
  <si>
    <t>VRUBILAR_MRMLS</t>
  </si>
  <si>
    <t>310-387-1414</t>
  </si>
  <si>
    <t>Larissa Rubijevsky</t>
  </si>
  <si>
    <t>Please call 424 215-6501 with time of showing and use LB on right side gate. Please be considerate elderly sellers with health issues pardon the mess. Short sale terms and commission subject to lender approval. File has been submitted and reviewed hav</t>
  </si>
  <si>
    <t>BV BR CV CL HV VH OV PA VTB VW</t>
  </si>
  <si>
    <t>VIEW. VIEW Unfortunate financial situation makes it a phenomenal opportunity for the right buyer or investor. GORGEOUS view property sits on over 16 000 sq'foot lot and boasts panoramic city and ocean views pool 4 bedr and 3 bath. Open floor plan with vaulted ceilings walls of glass and floor to ceiling windows. Hardwood and marble flooring. Large master suite with beautiful views features upgraded bathroom with huge jet tub separate shower and custom stone work. Kitchen with granite counter tops and newer appliances. Large backyard with pool overlooking entire city Harbor and coastline. Need some work due to deferred maintenance.</t>
  </si>
  <si>
    <t>V12015964</t>
  </si>
  <si>
    <t xml:space="preserve">2532 Colt </t>
  </si>
  <si>
    <t>A2 TC MO ST SV BIN GA K3</t>
  </si>
  <si>
    <t>BO LR UR WI</t>
  </si>
  <si>
    <t>V12016024_MRMLS</t>
  </si>
  <si>
    <t>Latigo Canyon to Maguire Drive left on escondido right on old chimney then left on Carrita</t>
  </si>
  <si>
    <t>Carrita</t>
  </si>
  <si>
    <t>90265-2847</t>
  </si>
  <si>
    <t>rtaylor@pvexecs.com</t>
  </si>
  <si>
    <t>VTAYLROB_MRMLS</t>
  </si>
  <si>
    <t>310-251-2247</t>
  </si>
  <si>
    <t>310-703-1907</t>
  </si>
  <si>
    <t>Come on guys let's get this home sold now the price is down to 999 000. Who needs a short sale at this price There is no better value in Malibu and now the home shows really well with staging and beautiful landscaping.Easy to show. Just call listing ag</t>
  </si>
  <si>
    <t>VC MT OV</t>
  </si>
  <si>
    <t>Why look for a short sale Originally listed at 1.65MM during planning &amp; construction this home now offers unbelievable value at just 999 000.This fabulous newly constructed contemporary home in beautiful Latigo Canyon is surrounded by miles of hiking trails. Recently completed the home has high ceilings gourmet kitchen with granite and stainless steel appliances and two luxury bathrooms. Wrap around decks provide great space for entertaining with canyon mountain and ocean views. 3 Beds plus huge bonus room/4th Bedroom. The home also has a 1200 sf basement with 4 rooms ready to be converted into storage/living space.Located just 3 miles from Pacific Coast Highway and 15 minutes from downtown Malibu and Pepperdine this home also enjoys the serenity of the Santa Monica Mountains with all the conveniences of local Malibu amenities.</t>
  </si>
  <si>
    <t>V12016024</t>
  </si>
  <si>
    <t>27132 Carrita Road</t>
  </si>
  <si>
    <t>V12016484_MRMLS</t>
  </si>
  <si>
    <t>Hamilton Ave</t>
  </si>
  <si>
    <t>25th St to Alma left on Hamilton Right on 29th St. house on left</t>
  </si>
  <si>
    <t>HomesByLP@msn.com</t>
  </si>
  <si>
    <t>310-547-2259</t>
  </si>
  <si>
    <t>VPETRLIS_MRMLS</t>
  </si>
  <si>
    <t>310-738-2709</t>
  </si>
  <si>
    <t>Lisa Petrich</t>
  </si>
  <si>
    <t>310-514-0905</t>
  </si>
  <si>
    <t xml:space="preserve"> Accepted offer contingency date of 6/30 ok to show as back-up. Thank you </t>
  </si>
  <si>
    <t xml:space="preserve">Very clean Palisades home with new exterior/interior paint new carpet new window covering new dishwasher new linoleum in kitchen and bathroom 2 new wall heaters new toilet and new roll-up garage door. Situated on a large completely flat 6500 sq ft lot room for RV/boat parking or whatever suits you Bonus room off of 3rd bedroom may or may not be permitted and not included in square feet . Only minutes to Cabrillo Beach/Marina parks and Pt Fermin area. A must see </t>
  </si>
  <si>
    <t>V12016484</t>
  </si>
  <si>
    <t>856 W 29TH Street</t>
  </si>
  <si>
    <t>V12018539_MRMLS</t>
  </si>
  <si>
    <t>Grant And Carnegie Ave</t>
  </si>
  <si>
    <t>90278-3813</t>
  </si>
  <si>
    <t>This house is easy to show - please call me at 310 756-5333 to make an appointment. You can also use the lock box. Thank you for showing this lovely home to your clients.</t>
  </si>
  <si>
    <t>This is a great home in north Redondo Beach close to shopping the highway and less than 2 miles from the beach. The property has been very well maintened by the seller. Bright clean and very spacious home. Open kitchen with breakfast bar leads to great room with vaulted ceiling and fireplace. The master bedroom is upstairs and there are 2 bedrooms and a laundry room downstairs. The seller just installed a brand new furnace and dishwasher and did a minor roofing job. Upstairs balcony is great for relaxing or casual entertaining with plenty of space for a BBQ and table/chairs.</t>
  </si>
  <si>
    <t>Miracos</t>
  </si>
  <si>
    <t>V12018539</t>
  </si>
  <si>
    <t>2518 Carnegie Lane</t>
  </si>
  <si>
    <t>V12019801_MRMLS</t>
  </si>
  <si>
    <t>Beach And 23rd Street</t>
  </si>
  <si>
    <t>West of Beach take 23rd Street to Pacific Beach Dr. So. of Trask So. of 22 Freeway No. of 405.</t>
  </si>
  <si>
    <t>chrisrussellre@aol.com</t>
  </si>
  <si>
    <t>VRUSSCHR_MRMLS</t>
  </si>
  <si>
    <t>310-480-3105</t>
  </si>
  <si>
    <t>Christopher Russell</t>
  </si>
  <si>
    <t>310-703-1819</t>
  </si>
  <si>
    <t>REO sold as-is. Agent and Buyer to verify all information. No warranty expressed or implied. Offer via email to chrisrussellre@aol.com Please include all backup documents for Seller's review. EMD/FICO Credit Scores/Direct Lender Pre-Approval Letter/Proo</t>
  </si>
  <si>
    <t xml:space="preserve">Beautiful Custom Freestanding Detached Home in an Exclusive 12 Home Community Oak Entry Door and Oak Side Lights Formal Living Room Marble Floors Fireplace Custom Stairway Railing Dining Area Spacious Gourmet Kitchen Solid Oak Cabinets Black Granite Kitchen Counters Built-in Hutch Stainless Steel 3-Bay Sink Stainless Steel Gas Range and Oven Custom Stainless Steel Exhaust Hood Total of Four Bedrooms One Bedroom Downstairs and Three Bedrooms Upstairs. Bathroom/Shower Downstairs Upstairs Family Room with Cherry Hardwood Floors Master Bedroom Suite with Private Master Bathroom with Spa Tub and Separate Shower Hallway Full Bathroom Fourth Bedroom Upstairs with 3/4 Private Bathroom Fine Craftsmanship and Attention to Detail including Custom Moldings and use of Hardwoods throughout. There is a Private Backyard with Concrete Patio and surrounding Planters Slump Stone Block Walls Central Gas Furnace in Attic with Central Air-Conditioning Tankless Water Heater Water Softener Two Car Attached Garage with Direct Access Sectional Garage Door with Automatic opener. Sold As-Is . Close to Shopping Restaurants Schools Freeways. Must See </t>
  </si>
  <si>
    <t>V12019801</t>
  </si>
  <si>
    <t>13562 Pacific Beach Drive</t>
  </si>
  <si>
    <t>BB BN DE EK</t>
  </si>
  <si>
    <t>V12020940_MRMLS</t>
  </si>
  <si>
    <t>Western To Delasonde</t>
  </si>
  <si>
    <t>western to delasonde left on Pontevedra</t>
  </si>
  <si>
    <t>90275-1432</t>
  </si>
  <si>
    <t>LynneTesta@hotmail.com</t>
  </si>
  <si>
    <t>VTESTLYN_MRMLS</t>
  </si>
  <si>
    <t>310-293-7601</t>
  </si>
  <si>
    <t>Lynn Testa</t>
  </si>
  <si>
    <t>310-791-7292</t>
  </si>
  <si>
    <t>subject to lender approval of price terms and commission. commission to be split 50-50</t>
  </si>
  <si>
    <t>310-802-2226</t>
  </si>
  <si>
    <t>Updated light and bright one level home with dual pane vinyl windows and a fabulous patio and yard with a view across the landscape. dark hardwood floors throughout this easy flowing floorplan. Open kitchen to dining living and patio area. Pergola covered patio with gas pit and spa for great summer entertaining. Big master with large bath and bay window with lots of light. Big 2 car garage with laundry. Quiet street and PV schools. close to freeway and shopping</t>
  </si>
  <si>
    <t>Dapplegrey</t>
  </si>
  <si>
    <t>V12020940</t>
  </si>
  <si>
    <t>28414 Pontevedra Drive</t>
  </si>
  <si>
    <t>EV BZ CW SD</t>
  </si>
  <si>
    <t>V12021477_MRMLS</t>
  </si>
  <si>
    <t>90254-3033</t>
  </si>
  <si>
    <t>debbietaylor@coldwellbanker.com</t>
  </si>
  <si>
    <t>VTAYLDEB_MRMLS</t>
  </si>
  <si>
    <t>310-994-4848</t>
  </si>
  <si>
    <t>Debbie Taylor</t>
  </si>
  <si>
    <t>310-544-8431</t>
  </si>
  <si>
    <t>Key safe labeled 226 on LEFT stairway rail as you face front of building. Once through lobby go through garden and go up outside stairs and through pool area to gate in rear on the right which will lead you to 3rd building in back. Go left at end of ha</t>
  </si>
  <si>
    <t>BQ EX GR ZQ H7 SE A8 A0</t>
  </si>
  <si>
    <t>Beach living in the heart of Hermosa Beach This fabulous condo complex is located on the Green Belt One tenth mile to downtown Hermosa Beach Close to the Pier The kitchen and bathrooms have been remodeled and include tumbled travertine in the master bath white Carrera marble in second bath and granite counters along with beautiful cabinetry in the kitchen. The arched doorways and recessed wall niches add lovely architectural details to this desirable unit. The living room features two newly installed dual paned sliding glass doors opening onto a spacious balcony. New paint newly tiled floors and new carpet. There is a beautiful west facing view of the pool. Ceiling fans in the bedrooms and a locked bike storage room. Enjoy the outdoor BBQ area along with the heated pool spa gym recreation room and impeccably maintained grounds. There is a community laundry area garage and secured access. Enjoy ocean breezes and magnificent sunsets. Top-rated public schools. Hurry Units rarely come on the market in this complex.</t>
  </si>
  <si>
    <t>V12021477</t>
  </si>
  <si>
    <t>V12021579_MRMLS</t>
  </si>
  <si>
    <t>Beryl to Lucia</t>
  </si>
  <si>
    <t>90277-3009</t>
  </si>
  <si>
    <t>All information deemed reliable but not guaranteed. HOA dues and sq ft are estimated. Buyer and buyer's agent responsible for verifying all stated info. All offers must be written on NCPA CAR form. All buyers to get pre-approval through Aaron Anvaripour a</t>
  </si>
  <si>
    <t>Brand new 3bd/3.5ba sleek and modern townhome. First floor has den with sliding glass door to back patio bedroom with large closet attached bath and a door to patio. Powder room large laundry room and storage closet. Second level has gourmet kitchen with beautiful light granite countertops cherry wood cabinets stainless steel appliances. Dining area off kitchen and large open family room with balcony and fireplace. Spacious master suite with large walk-in closet private balcony and gas fireplace. Luxurious master bath features double sink with granite countertops spa tub and a beautiful stone-tiled shower. Other great attributes include the dark wood floors high ceilings recessed lighting skylight intercom and 2 car attached garage.</t>
  </si>
  <si>
    <t>V12021579</t>
  </si>
  <si>
    <t>505 N Lucia Avenue</t>
  </si>
  <si>
    <t>DW RF WA DR ST SV FRE</t>
  </si>
  <si>
    <t>V12021698_MRMLS</t>
  </si>
  <si>
    <t>E Albertoni &amp; Avalon</t>
  </si>
  <si>
    <t>91 EAST EXIT MAIN TURN LEFT - TURN RIGHT ON AVALON AND RIGHT INTO COMPLEX</t>
  </si>
  <si>
    <t>90746-7107</t>
  </si>
  <si>
    <t>PTODSTE_MRMLS</t>
  </si>
  <si>
    <t>Steven Todora</t>
  </si>
  <si>
    <t>mdenue@remaxpv.com</t>
  </si>
  <si>
    <t>VDENUMAR_MRMLS</t>
  </si>
  <si>
    <t>310-729-9729</t>
  </si>
  <si>
    <t>Maria Denue</t>
  </si>
  <si>
    <t>MUST CALL AGENT FOR APPOINTMENT AND GATE ACCESS CODE - EASY TO SHOW - - FRIENDLY DOG ON PREMISES - OWNER HOME MOST OF THE TIME - SPACE FEE IS UNDER RENT CONTROL - LENDER FINANCING MAY BE AVAILABLE DUE TO AGE OF HOME - SHOWS LIKE A SINGLE FAMILY HOME - G</t>
  </si>
  <si>
    <t xml:space="preserve"> LOW SPACE FEE IS UNDER RENT CONTROL DOUBLE WIDE MANUFACTURED HOME OVER 1300 SQ FT - BUILT IN 1978 - MAY QUALIFY FOR LENDER FINANCING - LOCATED IN A FAMILY PARK. LOTS OF WINDOWS - HOME IS BRIGHT AND SPACIOUS - 3 BEDROOMS - 2 FULL BATHS - SEPARATE DINING ROOM AND LAUNDRY ROOM FULL SIZE WASHER AND DRYER INCLUDED - KITCHEN WITH AMPLE STORAGE SPACE AND COUNTER AREAS PLUS ALL APPLIANCES INCLUDED - 2 OUTDOOR STORAGE SHEDS - LARGE TANDEM DRIVEWAY PARKING FOR 3 CARS. NICE PRIVATE SIDE AND BACK YARD AREAS. PETS ALLOWED - PARK AMENITIES INCLUDE A LARGE CLUB HOUSE - POOL - SPA - TV AND READING ROOM - BILLIARD ROOM WITH 4 POOL TABLES - PLUS MORE. CLOSE TO FREEWAY - SHOPS - RESTAURANTS -</t>
  </si>
  <si>
    <t>V12021698</t>
  </si>
  <si>
    <t>V12022479_MRMLS</t>
  </si>
  <si>
    <t>Catalina And Garnet</t>
  </si>
  <si>
    <t>90277-2732</t>
  </si>
  <si>
    <t>lizcotton1@cox.net</t>
  </si>
  <si>
    <t>310-541-5395</t>
  </si>
  <si>
    <t>VCOTTLIZ_MRMLS</t>
  </si>
  <si>
    <t>310-344-0261</t>
  </si>
  <si>
    <t>Liz Cotton</t>
  </si>
  <si>
    <t>Please try to give 24 hours notice if possible. This is not a short sale but is priced below market value. Two bedroom units are rare. Last two sold for 550 000. This unit is in a much quieter location and has a very good view.</t>
  </si>
  <si>
    <t>SC HZ GP 1N TD GA</t>
  </si>
  <si>
    <t>A22 BQ EX H8 A9 EI IN H7 A8 WT</t>
  </si>
  <si>
    <t>Ocean front view condo at The Village a resort style complex with two pools and a fabulous fitness center overlooking the ocean. Just a few steps from the beach bike path restaurants and pier. Two bedroom condos in this complex rarely come on the market. This end unit location is quiet and tranquil. Enjoy ocean views from the living room kitchen dining room master bedroom and private patio. The sunsets are to die for. The unit has been updated and is in impeccable condition. Parking is a tandem space for two cars and it is in the 650 building. HOA dues are extremely low in comparison to other complexes and include water trash exterior maintenance and the insurance includes earthquake coverage. One unique feature about the first floor units is you are allowed to have hardwood floors or any type of flooring you want. Second and third floor cannot according to the CC&amp;R's. Also remember there is subterranean parking so the first floor sits above that. It is not at ground level. This is a pet friendly complex with walking paths overlooking the ocean. The rules only allow one pet and there is a size limit.</t>
  </si>
  <si>
    <t>V12022479</t>
  </si>
  <si>
    <t xml:space="preserve">650 The Village </t>
  </si>
  <si>
    <t>823-J5</t>
  </si>
  <si>
    <t>V12023181_MRMLS</t>
  </si>
  <si>
    <t>9th And Patton</t>
  </si>
  <si>
    <t>90731-2989</t>
  </si>
  <si>
    <t>VSCHREST_MRMLS</t>
  </si>
  <si>
    <t>Esther Schroeder</t>
  </si>
  <si>
    <t>cherylwatson@cox.net</t>
  </si>
  <si>
    <t>310-521-9196</t>
  </si>
  <si>
    <t>VWATSCHE_MRMLS</t>
  </si>
  <si>
    <t>310-488-6114</t>
  </si>
  <si>
    <t>Cheryl Watson</t>
  </si>
  <si>
    <t>Property Back on the Market This is a SHORT SALE. 1 Loan-B of A. Professionally negotiated. Complete package submitted. Bring your Buyer. Submit offers to Esther Schroeder at estherschroeder@remaxpv.com. Please submit offer with pre-qualification letter</t>
  </si>
  <si>
    <t>GT HZ 1N</t>
  </si>
  <si>
    <t>Stunning end-unit in a beautiful building situated on a tree-lined street in desirable area of Vista Del Oro. This spacious 3 bedroom 2.5 bath townhome was built in 1991 and offers 1 703 square feet of living space. The main floor features a large living room with an impressive marble fireplace formal dining room upgraded kitchen with attached breakfast or sitting area and a guest powder room. The large covered balcony/patio adjacent to living and dining rooms is perfect for entertaining. The oak staircase with carpet inlay leads upstairs to the luxurious master suite that features a lavish bath with spa tub double sinks and a large stall shower. Upstairs also offers two additional bedrooms full guest bathroom and the laundry area. Additional features include laminate floors crown molding beautiful oak entry door with leaded glass window central air conditioning high-quality carpeting and much more. The private secure garage area includes 2 side-by-side parking spaces and a storage room. Walking distance to schools park restaurants and shopping.</t>
  </si>
  <si>
    <t>V12023181</t>
  </si>
  <si>
    <t>814 S Patton Avenue</t>
  </si>
  <si>
    <t>DW RF WA DR A2 RA ST BIN ELE GB</t>
  </si>
  <si>
    <t>Z24 CW Z17 DAT B1 SD</t>
  </si>
  <si>
    <t>V12023391_MRMLS</t>
  </si>
  <si>
    <t>Pershing to Manitoba</t>
  </si>
  <si>
    <t>90293-8272</t>
  </si>
  <si>
    <t>chamb@cox.net</t>
  </si>
  <si>
    <t>VCHAMREB_MRMLS</t>
  </si>
  <si>
    <t>310-989-4466</t>
  </si>
  <si>
    <t>Rebecca Chambliss</t>
  </si>
  <si>
    <t>All 8 units in 8 unit building available. Some still being finished and can be customized for Buyer. SF from 1100 to 1250 with different floor plans. Final from city pending. Each unit to have separate APN. Condo Conversion building. Call agent to sh</t>
  </si>
  <si>
    <t>BQ ST A9 ZQ</t>
  </si>
  <si>
    <t>Beautifully remodeled unit in 8 unit Contemporary style building that has just undergone a spectacular make-over. Open floor plan concept designed with high end finishes Travertine flooring Brazilian Granite counter tops stainless appliances including dishwasher range double door refrigerator and even a stackable washer/dryer in each unit . The new vinyl dual pane windows make it exceptionally quiet and bring in lots of light. Private patio. Amazing location walk to beach shops and restaurants St. Bernard's school and just minutes to the airport. Security building with central surveillance cameras. 2 car tandem covered parking with each unit with enclosed garages available. Common area includes a built in gas BBQ and patio furniture. This is a must see.</t>
  </si>
  <si>
    <t>V12023391</t>
  </si>
  <si>
    <t>8358 Manitoba Street</t>
  </si>
  <si>
    <t>DW A2 MO RA ST FRE ELE K3</t>
  </si>
  <si>
    <t>DA BN DE EK</t>
  </si>
  <si>
    <t>V12023532_MRMLS</t>
  </si>
  <si>
    <t>up the hill on caddington. park at street on caddington near top driveway or drive into 2nd driveway on right and park just as you descend u driveway</t>
  </si>
  <si>
    <t>90275-2046</t>
  </si>
  <si>
    <t>Lapointe</t>
  </si>
  <si>
    <t>This is a short sale subject to lender approval of all terms and commissions. Final lender approved commission to be split 50/50 between buying and listing agent</t>
  </si>
  <si>
    <t>DR SD HZ GA</t>
  </si>
  <si>
    <t>Ground level 2bdrm/2ba at LaPointe. Big rooms high ceilings big patio your own 2 car detached garage just steps from your door. Luxurious unit with remodelled kitchen with granite and all the right stuff -GE Profile appliances bay window and an eating area. 2 steps down is Big living/dining area with fireplace opens onto patio with pool and greenery view. On lower level is big master suite with big slider opening to patio with full bath and walk-in closet. Smaller bedroom full bath and laundry are on entry/kitchen level. Pergo-like floors thruout. What a wonderful residence at an entry level price. Complex has huge pool and spa. Close to freeway and shopping and of course PV schools. This is your opportunity to be in a wonderful home at a low low price</t>
  </si>
  <si>
    <t>V12023532</t>
  </si>
  <si>
    <t>1835 Caddington Drive</t>
  </si>
  <si>
    <t>V12024459_MRMLS</t>
  </si>
  <si>
    <t>East Avalon &amp; North Q St.</t>
  </si>
  <si>
    <t>Go North on Avalon turn right on Q Street Left on Baypoint</t>
  </si>
  <si>
    <t>90744-1515</t>
  </si>
  <si>
    <t>Please E-mail Lisa.Ramsey@SouthbaySpecialists.com to set an appointment or questions. Shortsale As Is condition. There are issues with the plumbing. Property won t go FHA. Please submit Cash or Conventional. Please call agent to show or email</t>
  </si>
  <si>
    <t>Cul de sac on a quiet street. Perfect for someone who would like a fixer Charming home with potential. 3 bedrooms and 2 baths. Baths kitchen plumbing need attention. Unpermited patio. Property is a diamond in the rough but has a nice sized yard and good bones to be a nice home.It is a true fixer could be something special.</t>
  </si>
  <si>
    <t>V12024459</t>
  </si>
  <si>
    <t>1616 Baypoint Avenue</t>
  </si>
  <si>
    <t>V12024468_MRMLS</t>
  </si>
  <si>
    <t>Opps St.</t>
  </si>
  <si>
    <t>90744-3332</t>
  </si>
  <si>
    <t>susiepark2000@yahoo.com</t>
  </si>
  <si>
    <t>VPARKSUS_MRMLS</t>
  </si>
  <si>
    <t>310-897-0444</t>
  </si>
  <si>
    <t>Susie Park</t>
  </si>
  <si>
    <t>310-265-2148</t>
  </si>
  <si>
    <t>Please give 24 hr notice. Call owner Tessie at home 310-522-4331. Seller's choice of services. Buyer to verify all listing info flyer and permit info.</t>
  </si>
  <si>
    <t>Price reduced...... Price reduced....... Beautiful four bedroom three bath house with 3 car garage. Located on nice street in Wilmington. The house was divided into 3 units 2 bedroom 1 bath 1 bedroom 1 bath and 1 bedroom 1 bath which can be easily turned back. Three car garage was also converted into living quarters.</t>
  </si>
  <si>
    <t>V12024468</t>
  </si>
  <si>
    <t>1010 McDonald Avenue</t>
  </si>
  <si>
    <t>V12024570_MRMLS</t>
  </si>
  <si>
    <t>90502-1958</t>
  </si>
  <si>
    <t>Brok Butcher</t>
  </si>
  <si>
    <t>renderos@gmail.com</t>
  </si>
  <si>
    <t>310-891-0800</t>
  </si>
  <si>
    <t>VRENDRAF_MRMLS</t>
  </si>
  <si>
    <t>310-433-7580</t>
  </si>
  <si>
    <t>Rafael Renderos</t>
  </si>
  <si>
    <t>V8163_MRMLS</t>
  </si>
  <si>
    <t>Real Estate Network Group</t>
  </si>
  <si>
    <t>310-784-0040</t>
  </si>
  <si>
    <t>Price has now been negotiated 405K is what the bank wants. Compensation offered through the MLS to cooperating brokers on listings which require lender approval commonly referred to as short sale listings is for the amount published therein unless t</t>
  </si>
  <si>
    <t>Well maintained property upgraded kitchen with granite counter tops and oak cabinets recessed lights spacious rooms family room pride of ownership.</t>
  </si>
  <si>
    <t>V12024570</t>
  </si>
  <si>
    <t>21304 Payne Avenue</t>
  </si>
  <si>
    <t>V12025346_MRMLS</t>
  </si>
  <si>
    <t>Paseo Del Mar/Hamilton</t>
  </si>
  <si>
    <t>South on 25th R@Patton L@Hailton R on Walker</t>
  </si>
  <si>
    <t>90731-6003</t>
  </si>
  <si>
    <t>PLEASE READ ENTIRE REMARKS One offer has been submitted to the bank. One bank one loan. We do have back offers as well however if you wish to write an offer we'll be held and it's STI. No further showing until BPO. Sale terms commission &amp; offer is sub</t>
  </si>
  <si>
    <t xml:space="preserve">Updated view home in the Palisades. Great locations just a short walk to beach restaurants and local landmarks.1950's style all 3 bedrooms upstairs with one full bath 3/4 bath is downstairs.Entry level features formal living room dining room large kitchen with granite counter tops family room and den with fireplace hardwood flooring Venetian plastered walls with custom paint colors. Nice wood deck off the family room two view balconies and terraced lot for entertaining and to enjoy the serene setting and views.Two double garages on street level with no direct access to the interior. 27 steps to front door and living in paradise.Please read updated agent's remarks </t>
  </si>
  <si>
    <t>V12025346</t>
  </si>
  <si>
    <t>3233 S Walker Avenue</t>
  </si>
  <si>
    <t>KP LV TR LX</t>
  </si>
  <si>
    <t>793-H1</t>
  </si>
  <si>
    <t>V12025954_MRMLS</t>
  </si>
  <si>
    <t>Sepulveda Blvd</t>
  </si>
  <si>
    <t>90501-4600</t>
  </si>
  <si>
    <t>terihawkins@coldwellbanker.com</t>
  </si>
  <si>
    <t>310-378-0414</t>
  </si>
  <si>
    <t>VHAWKTER_MRMLS</t>
  </si>
  <si>
    <t>310-251-3850</t>
  </si>
  <si>
    <t>Teri Hawkins</t>
  </si>
  <si>
    <t>310-802-5727</t>
  </si>
  <si>
    <t xml:space="preserve">Just reduced One of the lowest priced 3 bedrooms in the area. Standard sale Relocation call before writing...Go Direct Supra box on front door of unit. Please turn off all lights and lock door when finished. Thanks </t>
  </si>
  <si>
    <t>310-544-8401</t>
  </si>
  <si>
    <t>This is a 3 bedroom 2 1/2 bath end unit townhome in Old Torrance. The living room and baths have been remodeled. There is a patio and small yard. There is a large individual 2 car garage with storage. There are only 7 units in this complex. This is a wonderful neighborhoodwith close proximity to parks and schools.</t>
  </si>
  <si>
    <t>V12025954</t>
  </si>
  <si>
    <t>2760 Gramercy Avenue</t>
  </si>
  <si>
    <t>RF A2 MO RA SV</t>
  </si>
  <si>
    <t>V12027124_MRMLS</t>
  </si>
  <si>
    <t>90501-4745</t>
  </si>
  <si>
    <t>Shady Nook</t>
  </si>
  <si>
    <t>Title</t>
  </si>
  <si>
    <t>mikegiltner@remax.net</t>
  </si>
  <si>
    <t>310-975-6584</t>
  </si>
  <si>
    <t>VGILTJOH_MRMLS</t>
  </si>
  <si>
    <t>310-971-1856</t>
  </si>
  <si>
    <t>John Giltner</t>
  </si>
  <si>
    <t>Vacant Show anytime. Lock box on Gate between garage and front door. Was listed recently with other agent at 454 000 Huge price drop. Seller choice of all services. Please provide Pre-Qual source of funds with offer. House should pass FHA appraisa</t>
  </si>
  <si>
    <t>Move In Ready Spacious 2 bedroom Larger master used to be two bedrooms converted to one has walk-in closet other bedroom has attached 3/4 bath. Large vaulted ceiling family room off kitchen. Wooden Shutters throughout. Big backyard patio area. Corner lot on cul-de-sac. 2 car detached garage and work area. Perfect for young family or two professionals. Great price per foot in excellent condition.</t>
  </si>
  <si>
    <t>V12027124</t>
  </si>
  <si>
    <t>2805 Olive Street</t>
  </si>
  <si>
    <t>DW RF K1 A2 RA ST CO K8 BIN GA GGR K3</t>
  </si>
  <si>
    <t>V12027136_MRMLS</t>
  </si>
  <si>
    <t>Prospect And Avenue A</t>
  </si>
  <si>
    <t>From Prospect go east on Avenue A to the top of the hill. The numbers change when it becomes Torrance.</t>
  </si>
  <si>
    <t>90505-2001</t>
  </si>
  <si>
    <t>cathyj4re@yahoo.com</t>
  </si>
  <si>
    <t>310-316-1544</t>
  </si>
  <si>
    <t>VJUHACAT_MRMLS</t>
  </si>
  <si>
    <t>310-488-0022</t>
  </si>
  <si>
    <t>Cathy Juhas</t>
  </si>
  <si>
    <t>GO DIRECT BETWEEN THE HOURS OF 9-3 Monday-Friday. AFTER 3PM CALL OR TEXTWALTER AT 310-345-8925 WITH AT LEAST 1/2 HOUR NOTICE. Weekends A one hour notice or more would be nice. Thanks. IMPORTANT PLEASE MAKE SURE YOU LOCKED EVERY DOOR YOU U</t>
  </si>
  <si>
    <t>378-9494</t>
  </si>
  <si>
    <t>56x128</t>
  </si>
  <si>
    <t xml:space="preserve">This Custom Built Home is sure to take your breath away. Built in 2008 this 3 808sf 4 bedroom 4 full bath offers all the modern amenities one would expect to find. Full panoramic view beginning with the sparkling City Lights of Downtown including LA Harbor and all the way around to Rocky Point Palos Verdes for Ocean and Sunset views. Enter into a polished stone floor and settle in for a true entertainers dream. State of the art Viking and Thermodore appliances adorn the wonderfully large kitchen complete with massive center island with gas stove top and prep sink. The Viking Grill adds the special touch to a truly magnificent kitchen. Formal dining room with french doors to the exterior. Family room off kitchen with french doors to large patio. Master Suite fully equipped with two giant walk-in closets marble top double vanity jacuzzi tub and steam shower. Each room has their own individual full bathroom. Upstairs you will find the guest Master Suite located off an over-sized living room complete with surround sound capabilities. Step out on to the approx. 1 200sf deck and enjoy gentle ocean breezes as you gaze at the spectacular panoramic view. Central air conditioning and forced air heating. No detail left undone. Very Nice Home </t>
  </si>
  <si>
    <t>V12027136</t>
  </si>
  <si>
    <t xml:space="preserve">5609 Avenue A </t>
  </si>
  <si>
    <t>V12027215_MRMLS</t>
  </si>
  <si>
    <t>Carson St &amp; Grace Av</t>
  </si>
  <si>
    <t>South of W Carson St East of Delores west of Avalon</t>
  </si>
  <si>
    <t>90745-2743</t>
  </si>
  <si>
    <t>Grace Ave Town Homes</t>
  </si>
  <si>
    <t>dlondon@remax.net</t>
  </si>
  <si>
    <t>888-244-8217</t>
  </si>
  <si>
    <t>VLONDDEB_MRMLS</t>
  </si>
  <si>
    <t>310-808-3739</t>
  </si>
  <si>
    <t>Deborah London</t>
  </si>
  <si>
    <t>Short Sale. Pre-approved list price by lender. Subject to 2nd lien holder approval. Any reduction in Broker commission to be equally split between listing and selling Brokers. Seller to select services. REDUCED AGAIN Appt with 3 hrs notice is needed to</t>
  </si>
  <si>
    <t>D46 D20 D06 D02 D27</t>
  </si>
  <si>
    <t>Town home in central Carson with one of the best interior locations in the entire complex. Pets allowed Open floor plan with direct access 2 car garage walk-in closet in master full bath has jetted tub and dual sinks. Master BR has vaulted ceiling. Patio has room for table chairs &amp; BBQ and is accessed through the living room slider. Cozy fireplace is mighty delightful on cool evenings. Huge separate laundry/utility room is downstairs on the same level with the direct-access garage &amp; roll-up remote doors. Laundry room has shelves plus loads of room for storage. This gated community of 20 town homes has a center grassy area &amp; pool. New roofs were recently put on. More common area maintenance is in progress or will begin soon. Close to Carson Park the 110 and 405 freeways and public transportation.</t>
  </si>
  <si>
    <t>V12027215</t>
  </si>
  <si>
    <t>21728 Grace Avenue</t>
  </si>
  <si>
    <t>NQ DAT FC</t>
  </si>
  <si>
    <t>V12028106_MRMLS</t>
  </si>
  <si>
    <t>20-201</t>
  </si>
  <si>
    <t>Terranea Way 20-201</t>
  </si>
  <si>
    <t>Easy to show call L/A @310-373-3333</t>
  </si>
  <si>
    <t>GO EX</t>
  </si>
  <si>
    <t xml:space="preserve">Terranea Resort Situated on the Palos Verdes Peninsula this designer-done Villa is fully furnished and turnkey featuring sweeping views of the Terranea Golf Links the coastal bluff and breathtaking vistas of the Pacific. The exquisite two-bedroom den residence resonates with classic California design including a fully equipped gourmet kitchen with Viking appliances and a gracious outdoor patio with fireplace. The resort services &amp; amenities include a 9-hole golf course full service spa 3 pools beach access gourmet restaurants concierge &amp; maid service. Many more amenities - too many to list. Ideal for an extended holiday gathering with friends or an intimate weekend alone this exceptional offering is a true escape for those looking for a world-class resort getaway that represents the distinctive California lifestyle at its finest. NOTE This is 1 of 82 whole-ownership limited-stay residences </t>
  </si>
  <si>
    <t>V12028106</t>
  </si>
  <si>
    <t xml:space="preserve">100 Terranea Way 20-201 </t>
  </si>
  <si>
    <t>NQ DAT</t>
  </si>
  <si>
    <t>V12028118_MRMLS</t>
  </si>
  <si>
    <t>Palos Verdes Dr. South</t>
  </si>
  <si>
    <t>23-401</t>
  </si>
  <si>
    <t>Terranea Way 23-401</t>
  </si>
  <si>
    <t>easy to show jsut call L/A @310-373-3333</t>
  </si>
  <si>
    <t>V12028118</t>
  </si>
  <si>
    <t xml:space="preserve">100 Terranea Way 23-401 </t>
  </si>
  <si>
    <t>V12029972_MRMLS</t>
  </si>
  <si>
    <t>Condo conversion buliding 8 units 4 currently in escrow 4 are available. Units range from 1100-1250 sf. with different floor plans. Final from city pending as are individual APNs. Call agent to show.</t>
  </si>
  <si>
    <t>Beautifully remodeled unit in 8 unit Contemporary style building that has just undergone a spectacular make-over. Open floor plan concept designed with high end finishes Travertine flooring Brazilian Granite counter tops stainless appliances-including dishwasher range double door refrigerator and even a stackable washer/dryer in each unit Crown moulding programable thermostats and energy efficient appliances. The new vinyl dual pane windows make it exceptionally quiet and bring in lots of light. Private patio. Amazing location walk to beach shops and restaurants. St. Bernard school just around the corner and only a short hop to the airport and freeway. Security building with central cameras. 2 car tandem covered parking with each unit and enclosed garage available. Common area includes a built in gas BBQ and large furnished patio. This is a must see.</t>
  </si>
  <si>
    <t>V12029972</t>
  </si>
  <si>
    <t xml:space="preserve">8358 Manitoba </t>
  </si>
  <si>
    <t>RL TL STO B1 SD</t>
  </si>
  <si>
    <t>V12030352_MRMLS</t>
  </si>
  <si>
    <t>Avocado And Oaktree</t>
  </si>
  <si>
    <t>Hawthorne to Highridge. Entrance is located on the left at Highridge &amp; Armaga Springs</t>
  </si>
  <si>
    <t>90274-3420</t>
  </si>
  <si>
    <t>VTYNDRAC_MRMLS</t>
  </si>
  <si>
    <t>Rachel Tyndall</t>
  </si>
  <si>
    <t>kathymtyndall@gmail.com</t>
  </si>
  <si>
    <t>310-377-9880</t>
  </si>
  <si>
    <t>VTYNDKAT_MRMLS</t>
  </si>
  <si>
    <t>310-809-8221</t>
  </si>
  <si>
    <t>Kathy Tyndall</t>
  </si>
  <si>
    <t>310-352-7179</t>
  </si>
  <si>
    <t>Also for lease at 2895 per month. Note Commission is now 2.5 to selling agent.</t>
  </si>
  <si>
    <t>PY TC CB H8 GC A9</t>
  </si>
  <si>
    <t xml:space="preserve">Privacy Privacy Privacy This gorgeous PANORAMIC CITY VIEW mid-level Terraces condo looks out on the city and mountains from most of the rooms. The way this unit is situated the adjacent neighbors can't be seen from the unit or patio so there is a feeling of seclusion. With splendid bamboo floors throughout and vaulted ceilings this unit is very bright and sunny. The kitchen has been remodeled with stainless steel appliances and granite counter tops. Both of the bathrooms have designer-style vanities. There is a walk-in closet in the master bedroom. The doors of the two guest room closets and one in the Master have been removed but could be re-installed. There is a self-contained laundry area off the main hallway. There is an oversized view patio that could easily accommodate several seating areas. The garage has a roll-up garage door and room for storage. This 24 hour gate guarded community features 4 pools &amp; spas tennis courts community room and playground area. Located near shops and award-winning schools </t>
  </si>
  <si>
    <t>V12030352</t>
  </si>
  <si>
    <t>23 Oaktree Lane</t>
  </si>
  <si>
    <t>V12031184_MRMLS</t>
  </si>
  <si>
    <t>90732-2293</t>
  </si>
  <si>
    <t>The Enclave</t>
  </si>
  <si>
    <t>SLUERLIS_MRMLS</t>
  </si>
  <si>
    <t>Lisa Luera</t>
  </si>
  <si>
    <t>clbriseno@verizon.net</t>
  </si>
  <si>
    <t>VBRISCYN_MRMLS</t>
  </si>
  <si>
    <t>310-658-3443</t>
  </si>
  <si>
    <t>Cynthia Briseno</t>
  </si>
  <si>
    <t>PLEASE CALL FIRST THEN GO...DO NOT LET CATS OUT Really clean and nice home..shows great Gate code is 8689..or call 112 at gate to ring homeowner</t>
  </si>
  <si>
    <t xml:space="preserve">Former Model of this beautiful two story with city view Feel secure in this gated community. There is an area in ADDITION to the living room and family room that is perfect for an office plus an upstairs bonus room Over 2000 square feet of living space all open and light perfect for the family Cozy up on those days in the family room with the fireplace Great large kitchen perfect for those delicious home cooked meals On the warmer days enjoy the back yard patio area that overlooks the pool and jacuzzi that's just steps away or enjoy the city lights view. This is the only home for sale in the Enclave Hurry it's priced to sell </t>
  </si>
  <si>
    <t>San Pedro Highschool</t>
  </si>
  <si>
    <t>V12031184</t>
  </si>
  <si>
    <t xml:space="preserve">1129 W Capitol </t>
  </si>
  <si>
    <t>V12031442_MRMLS</t>
  </si>
  <si>
    <t>East of Meyer Ln. North of Ralston South of Ives Ln. West of Lilienthal Ln.</t>
  </si>
  <si>
    <t>90278-5114</t>
  </si>
  <si>
    <t>Property has been Leased.</t>
  </si>
  <si>
    <t>Property has been Leased. Conceptual Architectural Front Elevation and Conceptual Floor Plans for a PROPOSED 2 story Custom Home with 2 510 Sq. Ft. of Living Area. The Conceptual Plans indicate Four Bedrooms and Three Baths with a Den Formal Living Room Formal Dining Room Gourmet Kitchen Breakfast Area Circular Stairway Luxurious Master Bedroom Suite Private Master Bathroom Sitting Area and a Walk-in Closet. These Conceptual plans incorporate the existing 3 car garage at the back of the property Garage is about 1 000 square feet . Lot is Zoned RBR1 for one single family home. Also there are many upgrades to the existing one bedroom rental home including a newer roof. This is a great neighborhood. There are many custom new and recently built homes nearby. This location is conveniently located close to shopping and the South Bay Galleria. Award winning Redondo Beach schools and parks are a short drive. Ten minutes to the beach west on 190th Street. Twenty minutes to the aerospace employment centers in El Segundo. This property would be a wonderful place to call home Property is being sold As-Is in its Present Physical Condition. Existing Home has Living Rm Sunny Kitchen 1 Bedrm 1 Full Bath Walk-In Closet with 550 Sq Ft plus Laundry Room.</t>
  </si>
  <si>
    <t>V12031442</t>
  </si>
  <si>
    <t>2416 Hill Lane</t>
  </si>
  <si>
    <t>V12031946_MRMLS</t>
  </si>
  <si>
    <t>91007-6786</t>
  </si>
  <si>
    <t>DO NOT GO TO PROPERTY WITHOUT APPOINTMENT. SELLER GETS VERY UPSET A bit hard to show appologies. Need plenty of notice to schedule. Otherwise gorgeous property. Thank you for showing. Agent is related to seller.</t>
  </si>
  <si>
    <t xml:space="preserve">Upscale living in the heart of Arcadia with highly sought after award winning schools. Beautiful front corner unit. Light bright and open. 9' ceilings extra large living room with 4 huge windows and spacious balcony. Upgraded kitchen with top of the line appliances granite counters and beautiful cabinetry. Luxuriously remodeled bathrooms feature designer's details and custom touches. Large bedrooms with ton of closets and storage space. 2 car attached garage two large balconies two fireplaces sophisticated water filtering system. Front private yard with plants and flowers is perfect for gardening and entertaining. Surrounded by mature trees. all new UV shielded and noise canceling windows a water softener and NASA grade water filtering system for the entire house. Close to Santa Anita track and dog park. Association pool and jacuzzy. Come and call it HOME </t>
  </si>
  <si>
    <t>V12031946</t>
  </si>
  <si>
    <t>609 Fairview Avenue</t>
  </si>
  <si>
    <t>Grand Manor</t>
  </si>
  <si>
    <t>V12032105_MRMLS</t>
  </si>
  <si>
    <t xml:space="preserve">Head north on 25th about 1 mile past Anchovy driveway on left </t>
  </si>
  <si>
    <t>90732-5412</t>
  </si>
  <si>
    <t xml:space="preserve">Owner has 2 small dogs please call first then go..DO NOT LET DOGS OUT Keybox is on right railing by front door. PLEASE LEAVE A CARD AND THANKS FOR SHOWING </t>
  </si>
  <si>
    <t xml:space="preserve">Open contemporary design perfect for entertaining This home boasts almost 2200 square feet of living space HUGE walk in master closet RARE three full bedrooms and 2 baths. OCEAN FRONT with views from almost every room Gracious green grounds with patios out dinning room living room master bedroom. Organic garden HUGE gourmet kitchen living-room with fireplace...what can I say other than this home is FANTASTIC Palos Verde Shores is one of the top rated communities in the United States which includes a 9 hole golf course tennis courts dog park heated pool and jacuzzi work out room pool table s room shuffle board saunas even horse shoe pits Come and visit the Shores you won't want to leave </t>
  </si>
  <si>
    <t>V12032105</t>
  </si>
  <si>
    <t>V12032141_MRMLS</t>
  </si>
  <si>
    <t>190th between Hawthorne and Prairie</t>
  </si>
  <si>
    <t>90504-5510</t>
  </si>
  <si>
    <t>jimghannadi@hotmail.com</t>
  </si>
  <si>
    <t>310-703-1997</t>
  </si>
  <si>
    <t>VGHANJIM_MRMLS</t>
  </si>
  <si>
    <t>310-686-5040</t>
  </si>
  <si>
    <t>Jim Ghannadi</t>
  </si>
  <si>
    <t>Co listed with Cristina Go 310-971-0404 Price commission and terms are subject to short sale approval. ''Buyer to pay 0.5 of purchase price at CEO for short sale negotiation fee'' AGENTS PLEASE CALL</t>
  </si>
  <si>
    <t>Beautiful 4 bedrooms 4 bathrooms in private gated community of ''PARK PLACE''. Large kitchen with island granite counter tops and tile flooring. Formal living room with stone faced fireplace. Formal dining room family room private patio 2 car attached garages and much more.</t>
  </si>
  <si>
    <t>V12032141</t>
  </si>
  <si>
    <t>4307 W 190TH Street</t>
  </si>
  <si>
    <t>V12032212_MRMLS</t>
  </si>
  <si>
    <t>19th to Patton to 18th</t>
  </si>
  <si>
    <t>90731-3812</t>
  </si>
  <si>
    <t>Sellers are motivated show and sell. Backyard has been prepped for sod or water saving fake grass or even a pool All work done with permits city has done finals.</t>
  </si>
  <si>
    <t>NEW NEW NEW kitchen bathrooms flooring dual pane windows doors electrical panel roof 2 car garage the list goes on all in a charming 1925 original Spanish full of character. Charming front porch with archways Living room has original built-ins coved ceilings central fireplace crown moulding original wide wood window moulding large entry and open living and dining rooms. Kitchen has new cabinets granite and stainless dishwasher range and built in microwave. Huge laundry room leads out to the wrap around deck and large yard perfect for kids dogs and entertaining. Master bed with full bath. Brand new 2 car garage with auto-opener. Bathrooms are all new with stone shower surrounds. This great home sits on a wonderful quiet street in upper Vista del Oro.</t>
  </si>
  <si>
    <t>Sphs Or Pola</t>
  </si>
  <si>
    <t>V12032212</t>
  </si>
  <si>
    <t>1272 W 18TH Street</t>
  </si>
  <si>
    <t>DT SW X44</t>
  </si>
  <si>
    <t>RL CW B1 STO WT SUR</t>
  </si>
  <si>
    <t>V12032309_MRMLS</t>
  </si>
  <si>
    <t>Melrose East Of Crescent Hts</t>
  </si>
  <si>
    <t>Open Sunday June 3rd. call Darin @ 310-418-6210 or Erika @ 310-421-2814 for showings. 24 hours notice preferred. Call Darin for details. The front house has 3 bedrooms the 4th bedroom is a permitted guest suite located over the garage. Buyer to verify sq</t>
  </si>
  <si>
    <t>Located in a beautiful West Hollywood vicinity neighborhood just steps away from all of the great restaurants bars and shops and featuring a permitted Guest House and Beautifully remodeled in 2005/2006. This is a must see house. This well designed Spanish homes seamlessly integrates the classic style of a home built in 1923 with the amenities expected in 2012. The front house features a custom designed cooks kitchen that opens to the dining area and the family room. Perfect for entertaining and for the family. The living room is an entertainers dream and features a full wet bar ready to host your guest. The main house has 3 bedrooms and 3 bathrooms with a master suite situated upstairs for privacy. The back yard features a custom designed Bocce ball court lawn and patio. The garage has been converted into a large office perfect for a home business although it could easily be converted back to a garage. The fourth bedroom and bath sit above the garage in the spacious and private guest suite. The lush landscaping brings incredible curb appeal to the home while at the same time providing privacy. Rest easy knowing that the entire home sits behind a gorgeous electric wrought Iron gate.</t>
  </si>
  <si>
    <t>V12032309</t>
  </si>
  <si>
    <t>V12032638_MRMLS</t>
  </si>
  <si>
    <t>A202</t>
  </si>
  <si>
    <t xml:space="preserve">A202 </t>
  </si>
  <si>
    <t>tuba@remaxpv.com</t>
  </si>
  <si>
    <t>VGHANTUB_MRMLS</t>
  </si>
  <si>
    <t>310-686-4688</t>
  </si>
  <si>
    <t>Tuba Ghannadi</t>
  </si>
  <si>
    <t>310-802-2281</t>
  </si>
  <si>
    <t>To show call The owner at 310 544-0777 with at least 3 hours notice.</t>
  </si>
  <si>
    <t>Large one bedroom one bath with spacious living room that opens to a large patio. Marble entry granite kitchen counter top smooth ceiling and ample closet space. Move in condition. Enjoy the peace and quite in this beautiful gated community. Great amenities with club house two pools spa and gym.</t>
  </si>
  <si>
    <t>V12032638</t>
  </si>
  <si>
    <t>DW RF K1 A2 MO RA K8 GA</t>
  </si>
  <si>
    <t>B1 DB FC</t>
  </si>
  <si>
    <t>V12032823_MRMLS</t>
  </si>
  <si>
    <t>Via La Selva</t>
  </si>
  <si>
    <t>Palos Verdes Dr North or Via la Selva tto Via Pascual</t>
  </si>
  <si>
    <t>Via Pascual</t>
  </si>
  <si>
    <t>90274-1061</t>
  </si>
  <si>
    <t>Call first----if no answer leave message and go or contact agent.</t>
  </si>
  <si>
    <t>This Mediterranean style home was rebuilt to the studs about 20 years ago and includes 5 bedrooms one on ground level and 4 baths in 3 581 square feet of living space. A formal dining room living room family room and cooks kitchen along with a full guest suite round out the entry level. Hardwood floors a fireplace and dry bar are additional features. The kitchen has wood cabinets a center island granite counters and professional grade appliances. The upper level includes a large master suite with full bath and walk-in closet plus 3 additional bedrooms 1 of which is currently used as an office. The private back yard is designed for entertaining with a patio with trellis accessed through French doors from the family room an additional sitting area fire pit and pizza oven. The yard is showcased with a beautiful swimming pool and spa and is fully landscaped and includes sprinklers. The location is fantastic in the tree section of Valmonte with its cool ocean breezes. It is within walking distance of the beach walking trails and the Palos Verdes Golf and tennis clubs. An incredible value.</t>
  </si>
  <si>
    <t>V12032823</t>
  </si>
  <si>
    <t xml:space="preserve">117 Via Pascual </t>
  </si>
  <si>
    <t>V12033603_MRMLS</t>
  </si>
  <si>
    <t>Gaffey And 32nd Street</t>
  </si>
  <si>
    <t>110 Freeway left on Gaffey Gaffey to 32nd left to Peck right on Peck to 3218-3220</t>
  </si>
  <si>
    <t>90731-6723</t>
  </si>
  <si>
    <t>monicasteiner1@gmail.com</t>
  </si>
  <si>
    <t>VSTEIMON_MRMLS</t>
  </si>
  <si>
    <t>310-951-0164</t>
  </si>
  <si>
    <t>Monica Steiner</t>
  </si>
  <si>
    <t>310-833-6394</t>
  </si>
  <si>
    <t>DO NOT DISTURB TENANTS. L.A. MUST ACCOMPANY. AT LEAST 24 HRS NOTICE TO SHOW.This is a duplex that could easily be converted into a SFR.One side is currently rented for 1 600. Under Los Angeles rent control.The two sides were once connected and it can g</t>
  </si>
  <si>
    <t>BR CV CL HV MT OV PA VTB</t>
  </si>
  <si>
    <t xml:space="preserve">BACK ON THE MARKET THIS IS YOUR CHANCE This Incredible PANORAMIC VIEW Duplex could be easily converted into a single family residence. There's 2 bedrooms and 2 bathrooms ON EACH level. Each separate unit now has a bedroom and a bath on each floor.Old world charm with the most incredible views. On a clear day and we have so many of them here you can see from Downtown Los Angeles to the San Bernardino Mountains to the Port to the Vincent Thomas Bridge Downtown Long Beach the ships and sailboats going by and the cruise ships leaving port. What a beautiful view Sit on the veranda sip a margarita and see the cruise ships going by in front of you. You can actually view the water and the ships from most rooms and from the kitchen Then there's a great basement for storage while both sides boast of plenty storage. Wood burning fireplaces in both sides.Each side has a large patio overlooking the view and each side has a downstairs laying out or flower pot gardening area. Then below all this is a LARGE yard where you can relax in the shade make it a vegetable garden or a flower garden. It's all up to you to make it yours. Or leave it as it is like a wild nature park.DID I SAY PANORAMIC VIEWS FROM MOST ROOMS </t>
  </si>
  <si>
    <t>V12033603</t>
  </si>
  <si>
    <t>3218 S Peck Avenue</t>
  </si>
  <si>
    <t>DW A2 CV ST K8</t>
  </si>
  <si>
    <t>732 G7</t>
  </si>
  <si>
    <t>V12033769_MRMLS</t>
  </si>
  <si>
    <t>Ardmore And Sepulveda</t>
  </si>
  <si>
    <t>West on Longfellow from Sepulveda</t>
  </si>
  <si>
    <t>90254-2247</t>
  </si>
  <si>
    <t>310-698-6888</t>
  </si>
  <si>
    <t>310-989-7670</t>
  </si>
  <si>
    <t>Call owner Ali Keshmiri with AT LEAST 1 HR NOTICE before showing. All information deemed reliable but not guaranteed. Buyer and buyer's agent to verify. Seller's choice of services. Offers and inquiries can be submitted to offers@meritrealestate.com</t>
  </si>
  <si>
    <t>Gorgeous updated 3bd/2.5ba ocean view home with /-2 651 sq ft of living space. Gourmet kitchen features granite countertops 5 burner range and a double oven. Split level family room with fireplace balcony and exposed beam vaulted ceiling. Living room has fireplace and French doors that open to an ocean view balcony. Large bedrooms including a spacious master suite with balcony and walk-in closet. Luxurious master bath with oversized tub and separate shower. Attached 2 car garage. Beautifully landscaped with mature plants and trees.</t>
  </si>
  <si>
    <t>V12033769</t>
  </si>
  <si>
    <t>740 Longfellow Avenue</t>
  </si>
  <si>
    <t>BZ SW YF YB</t>
  </si>
  <si>
    <t>Z24 HC RL CW WZ B1 STO Z17 IC</t>
  </si>
  <si>
    <t>763-B2</t>
  </si>
  <si>
    <t>V12033830_MRMLS</t>
  </si>
  <si>
    <t>Brand new single family home presented by Merit Real Estate Inc. Seller choice of services. Buyer and seller to split city transfer tax 50/50. All offers must be written on NCPA Car forms and NCDS-11 along with pre-approval letter stating fico score and</t>
  </si>
  <si>
    <t>This stunning Mediterranean-style home has 4 bedrooms and three baths with one bed &amp; bath on the main level perfect for guests. Formal dining room and living room with fireplace. Family room with fireplace opens to state-of-the-art kitchen with Viking Professional appliances granite countertops center island and breakfast nook. High-end custom touches throughout include beautiful wood floors ceiling fans unique ironwork crown molding sophisticated wainscoting and Nutone intercom system. Upstairs has bright den with high ceilings laundry room and remaining bedrooms and bath. The spacious master suite features an extra large walk-in closet private balcony and gas fireplace. Luxurious master bath with spa tub and separate shower. Huge multi-level lawns in both front and back are beautifully landscaped and provide ample outdoor space for relaxing or entertaining. Two car attached garage. PV mountain view.</t>
  </si>
  <si>
    <t>V12033830</t>
  </si>
  <si>
    <t>2321 Ralston Lane</t>
  </si>
  <si>
    <t>CL WI PA PF</t>
  </si>
  <si>
    <t>CJ RL B1 STO WT SD</t>
  </si>
  <si>
    <t>V12034206_MRMLS</t>
  </si>
  <si>
    <t>Shady Hill</t>
  </si>
  <si>
    <t>Custom built home designed to take advantage of the 180 degree panoramic views. In the exclusive 24-hour security guarded Rolling Hills - one of San Diego's best kept secret Single level w/ enormous great room overlooking the pool &amp; stunning views. Wet b</t>
  </si>
  <si>
    <t>DR 1R UA GA</t>
  </si>
  <si>
    <t>BQ TC ET HS CB A21</t>
  </si>
  <si>
    <t xml:space="preserve">Custom built home designed to take advantage of the 180 degree panoramic views. In the exclusive 24-hour security guarded Rolling Hills - one of San Diego's best kept secret Single level w/ enormous great room overlooking the pool &amp; stunning views. Wet bat &amp; open kitchen is perfect for entertaining. Extra large luxurious master suite with all the amenities. Plus good producing organic blood orange grove. Clubhouse ponds tennis court horse/hiking trail horse facilities are nearby. This is a must see </t>
  </si>
  <si>
    <t>V12034206</t>
  </si>
  <si>
    <t>20 Rolling View Lane</t>
  </si>
  <si>
    <t>RF RA ST SV K8</t>
  </si>
  <si>
    <t>V12034681_MRMLS</t>
  </si>
  <si>
    <t>Off Via Acalones</t>
  </si>
  <si>
    <t>90274-1656</t>
  </si>
  <si>
    <t>Very easy to show. Just call Chris for an appointment.</t>
  </si>
  <si>
    <t>Completely remodeled and expanded in 2004 this stunning home has large rooms 20-foot ceilings huge palladium windows and walls of French doors to produce an amazing light filled environment. The gourmet kitchen has stainless appliances a large center island granite counters and a Sub Zero refrigerator. The adjacent family room and formal dining room are perfect for entertaining and lead you outside to the large entertaining patio with ocean and coastline views. The 2nd family room features a wet bar a 1 250 bottle temperature controlled wine cellar an adjacent computer nook and opens to the outdoor kitchen complete with Viking BBQ burner refrigerator and warming drawer. The large grassy backyard also has a secluded private spa. Each bedroom is spacious including the luxurious master suite which features a fireplace 2 walk-in closets and a sumptuous master bathroom. Air conditioning large storage in attic lushly landscaped throughout and ready to go.</t>
  </si>
  <si>
    <t>V12034681</t>
  </si>
  <si>
    <t xml:space="preserve">2217 Via La Brea </t>
  </si>
  <si>
    <t>V12035516_MRMLS</t>
  </si>
  <si>
    <t>North of Torrance Blvd West of Catalina</t>
  </si>
  <si>
    <t>90277-2737</t>
  </si>
  <si>
    <t>gocristinago@gmail.com</t>
  </si>
  <si>
    <t>310-388-8410</t>
  </si>
  <si>
    <t>310-971-0404</t>
  </si>
  <si>
    <t>310-703-1833</t>
  </si>
  <si>
    <t>Accepting back up offers. No showings. Offers subject to inspection. Short Sale. All terms and commission subject to lender approval. Amount &amp; method by which the compensation offered thru the MLS will reduced if lender reduces gross commission. Ple</t>
  </si>
  <si>
    <t>BQ EX A9 IN H7 A8 WT</t>
  </si>
  <si>
    <t>Great one bedroom unit in the The Village a resort style complex. This complex features two pools two spas clubhouse BBQ area gym walking paths in the complex w/ streams waterfall. On the bike path and easy walk to pier beach restaurant and shops. Gated secure access. Unit needs some TLC.</t>
  </si>
  <si>
    <t>V12035516</t>
  </si>
  <si>
    <t>DW A2 CO SV BIN</t>
  </si>
  <si>
    <t>FR MB GR OT</t>
  </si>
  <si>
    <t>CC CW B1 WT</t>
  </si>
  <si>
    <t>BW SK W09 W10</t>
  </si>
  <si>
    <t>GN FF FY GY JJ LR FS</t>
  </si>
  <si>
    <t>V12035705_MRMLS</t>
  </si>
  <si>
    <t>PV DR East opposite from Via El Miro where you see Gayle Probst sign. Travel up private road pass 2 homes on your left to next private road make a left 1st house you come to on your left</t>
  </si>
  <si>
    <t>90275-5252</t>
  </si>
  <si>
    <t>Palos Verdes Dr East</t>
  </si>
  <si>
    <t>VERY EAST TO SHOW BY APPOINTMENT W/OWNER DUE TO DOG. CALL HOME PHONE IF NO ANSWER LEAVE A CALL BACK TO ARRANGE ALL SHOWINGS. PROPERTY BEING SOLD IN AS IS CONDITION. SELLER WILL PAY FOR SECTION 1 TERMITE REPAIRS. PENINSULA SEPTIC CO. INSPECTED ON 8/</t>
  </si>
  <si>
    <t>DR CD P05 OS 1L</t>
  </si>
  <si>
    <t>CV HV MT</t>
  </si>
  <si>
    <t>BEST DEAL ON PENINSULA Don't let the address fool you located off a private road w/NO traffic noise whatsoever Light &amp; airy open floor plan is great for entertaining. Quiet &amp; secluded neighborhood this 6 Bd 4 Ba home has 4456 Sq.ft. Brick front porch leads you to beautiful front door w/side etched glass panels &amp; opens up to formal entryway w/hardwood floors. Living rm w/faux fireplace &amp; recessed lighting. Separate formal dining rm kitchen remodeled in 1999 has hardwood floors granite counters center island thermador 5 burner range &amp; convection oven which opens out to family rm w/hardwood floors &amp; gas fireplace smooth ceilings &amp; recessed lighting. To the left of the entry way are 5 bedrooms w/large Master suite w/bay window fireplace &amp; large walk in closet. The 6th bedroom is on the other end of home which is ideal for maid quarters or visiting guests laundry room w/sink. Then down a few steps-lower split level-large great room w/fireplace &amp; wet bar &amp; another bonus room w/cathedral ceiling skylight &amp; jacuzzi to take in the city light view. Central heating &amp; air &amp; 3 car garage. All located on flat 1/2 acre w/room for a pool Buyer to verify &amp; fabulous outdoor entertainment area to utilize the view. Close to schools/shopping/freeway.</t>
  </si>
  <si>
    <t>Mira Cat/Verify</t>
  </si>
  <si>
    <t>V12035705</t>
  </si>
  <si>
    <t xml:space="preserve">28969 Palos Verdes Dr East </t>
  </si>
  <si>
    <t>Z24 STO WT FC</t>
  </si>
  <si>
    <t>DN FY FF LR WC</t>
  </si>
  <si>
    <t>V12035727_MRMLS</t>
  </si>
  <si>
    <t>Via Almar To Via Media</t>
  </si>
  <si>
    <t>Via Media</t>
  </si>
  <si>
    <t>90274-1252</t>
  </si>
  <si>
    <t>Please contact Erika by email or phone for all showings 310-421-2814 or Erika@peninsulasir.com. Please give as much notice as you can. Eay to show.</t>
  </si>
  <si>
    <t>CV CL OV PA OT</t>
  </si>
  <si>
    <t>This unique Malaga Cove retreat boasts panoramic views of the Pacific Ocean and the Queen s Necklace coastline. The impeccable two-story remodeled home is an entertainer's delight. The upper main level has bright and airy living and dining rooms with balcony to enjoy the views in the front and patios in the rear to extend the living areas to the outside. The generously sized chef's kitchen features top of the line appliances and craftsmanship including Viking range and double ovens Sub zero refrigerator Scotsman ice machine as spacious island and custom granite countertops throughout. The elegant master suite commands a breathtaking view and includes a spacious master bath. Completing the main level is the second bedroom suite. The lower level area offers a warm and inviting family room with Spanish tiled floors that spill into a charming shaded patio. Off the family room is a third bedroom and bath providing welcoming space for guests. The outside areas include a barbecue kitchen relaxing spa and inviting firepit. Updates include the finest modern amenities such as Kolbe windows with custom treatments throughout Rohl faucetry central air and heat surround sound dumbwaiter tank-less water heaters and all-new electrical and plumbing.</t>
  </si>
  <si>
    <t>V12035727</t>
  </si>
  <si>
    <t xml:space="preserve">564 Via Media </t>
  </si>
  <si>
    <t>V12035747_MRMLS</t>
  </si>
  <si>
    <t>Up Granvia Altamira heading south and turn Right on Via Sonoma</t>
  </si>
  <si>
    <t>90274-2031</t>
  </si>
  <si>
    <t>swatts@remaxpv.com</t>
  </si>
  <si>
    <t>310-375-5825</t>
  </si>
  <si>
    <t>VWATTSTE_MRMLS</t>
  </si>
  <si>
    <t>310-874-8775</t>
  </si>
  <si>
    <t>Steven Watts</t>
  </si>
  <si>
    <t>310-375-5645</t>
  </si>
  <si>
    <t xml:space="preserve"> MUST GIVE A 24 HOUR NOTICE TO SHOW THE HOME This is a short sale commission to be split 50/50 upon bank approval. There is a short sale specialist to be compensated a 1 fee from the total commissions upon the successful closing of the sale. The fa</t>
  </si>
  <si>
    <t>This is a great Mid Century Modern home in the prime location of Monte Malaga. Windows throughout create a light and extremely bright feel inside and out. French doors open to the private remodeled back yard over 35 000 was spent on just the landscape in 2007. This home was extensively remodeled in 2003-04 with a new kitchen featuring center island bar seating 5 6 burner viking stove with dual ovens Sub Zero Fridge/Freezer oversized 2 dishwashers Tiger striped curly maple cabinets and beautiful black granite countertops walnut hardwood floors. The dining room has built in buffet and china cabinets remodeled 1/2 bath new built in entertainment center in family room 2 fireplaces with black granite facing. All new Anderson Dual Pane Windows new dual zone heating and central air conditioning system new tankless water heater for the bedroom section of the home. A new front entry door and slate files greet you as you enter. . This is an exceptional home on a wonderful quiet location of Palos Verdes Estates</t>
  </si>
  <si>
    <t>V12035747</t>
  </si>
  <si>
    <t xml:space="preserve">2428 Via Sonoma </t>
  </si>
  <si>
    <t>V12036007_MRMLS</t>
  </si>
  <si>
    <t>There Is No Real Cross Street.</t>
  </si>
  <si>
    <t>90274-1939</t>
  </si>
  <si>
    <t>Super easy to show but please call Chris first.</t>
  </si>
  <si>
    <t>Experience a European ambiance from the minute you enter the gated courtyard of this incredible home. Dine and relax outside while you enjoy the fire pit fountain and lush landscaping. Inside the entire west wall of the house has French doors and balconies to enjoy the ocean and sunset views. Large rooms throughout include a dramatic Family Room with an oversized fireplace and a full-scale Bar with sink and seating... a bartender s dream. There is also huge formal Living Room with fireplace and French doors that open to the beautiful balconies and view. The traditional and romantic Formal Dining Room leads you through the Butler s Pantry into the wonderful open kitchen with a large center island adjacent eating area and walk-in pantry. The central Library area is downstairs near the Bedrooms including the luxurious Master Suite with fireplace Master Bathroom and walk-in closet. An attached 3-car garage has plenty of room for storage. High ceilings and beautiful hardwood floors throughout.</t>
  </si>
  <si>
    <t>V12036007</t>
  </si>
  <si>
    <t xml:space="preserve">1429 Via Coronel </t>
  </si>
  <si>
    <t>DW A2 CO K8 BIN ELE GA</t>
  </si>
  <si>
    <t>Z24 RL CW B1 STO SUR</t>
  </si>
  <si>
    <t>V12036223_MRMLS</t>
  </si>
  <si>
    <t>Jackstadt</t>
  </si>
  <si>
    <t>South on Western East 25th R @ Patton L@ Hamilton R @ Walker R @ Paseo Del Mar</t>
  </si>
  <si>
    <t>90731-6052</t>
  </si>
  <si>
    <t xml:space="preserve">Easy to show with a few hours notice. Please call or text desired show time. No showing on Tuesday evenings. Open on most Sundays...until sold but please check with me before sending your clients.Thank youPriced to sell now </t>
  </si>
  <si>
    <t xml:space="preserve">Stunning Colonial style home on one of the most desired streets of the Palisades. In 2005 the home was completely rebuilt with great details. You can't help but falling in love as soon as you pull up. Gorgeous curb appeal flag-stone walkway front porch &amp; the inviting red door is just the beginning. With over 2630 sqft of living space 4 spacious bedrooms 2.5 baths this light &amp; bright home with maple flooring &amp; inlay gourmet kitchen with Caesar stone counter tops center island with large cook top panty &amp; nook formal living room family room with fireplace built in flat screen TV with all components hidden in the closet is a must All bedrooms are upstairs &amp; feature built in closet/dressers. This master suite with tub &amp; shower double sink walk-in closet &amp; view balcony facing Catalina is a piece of heaven in paradise One of the bedroom has a built in Capitan bed &amp; balcony access as well Recessed lighting crown molding tankless water heather interior &amp; exterior speakers upstairs laundry with 220 option &amp; more. 2 car oversized garage w/ work area storage room &amp; RV parking behind the gate driveway for 3 cars. Location quality space walking distance to White Point Elementary School &amp; the famous Corner Store This home has it all </t>
  </si>
  <si>
    <t>V12036223</t>
  </si>
  <si>
    <t xml:space="preserve">1454 W Paseo Del Mar </t>
  </si>
  <si>
    <t>V12036649_MRMLS</t>
  </si>
  <si>
    <t>19th And Elanita</t>
  </si>
  <si>
    <t>take western to 19th to Elanita to THE CAPE</t>
  </si>
  <si>
    <t>90732-4055</t>
  </si>
  <si>
    <t>VHOYTKUR_MRMLS</t>
  </si>
  <si>
    <t>Kurt Hoyt</t>
  </si>
  <si>
    <t>natalievyce@yahoo.com</t>
  </si>
  <si>
    <t>VVYCENAT_MRMLS</t>
  </si>
  <si>
    <t>310-856-9008</t>
  </si>
  <si>
    <t>Natalie Vyce</t>
  </si>
  <si>
    <t>310-698-7888</t>
  </si>
  <si>
    <t>Gate Code 1819 Go direct. Carpets are freshly cleaned so please wipe your feet Please call Kurt Hoyt with any questions at 310-704-7471. If you can't get a hold of Kurt call Natalie Vyce at 310-856-9008. Very Motivated sellers Good Luck .. sign wil</t>
  </si>
  <si>
    <t xml:space="preserve"> 25 000 price reduction Welcome to THE CAPE . This freshly painted home in the gated community features 3 bedrooms 2 1/2 baths high ceilings carpet laminate wood floors ceramic tile a open floor plan plus a fireplace in the dining area. The large kitchen features granite counter tops and plenty of storage and a brand new dishwasher. The master suite has a master bath with separate tub and shower double sinks and huge walk-in closet. The laundry room is conveniently located upstairs next to the bedrooms. The upstairs loft can be utilized as an office or many other things. With one of the largest private wrap around yards in the complex including the jacuzzi tub and wooden deck there is room for entertaining and BBQ's. With plenty of natural light it's own laundry room freshly cleaned carpets and a 2 car garage this home is ready for move in </t>
  </si>
  <si>
    <t>V12036649</t>
  </si>
  <si>
    <t>1542 Plymouth Lane</t>
  </si>
  <si>
    <t>V12036652_MRMLS</t>
  </si>
  <si>
    <t>Macafee And Carlow</t>
  </si>
  <si>
    <t>Calle Mayor to Carlow to Macafee</t>
  </si>
  <si>
    <t>Macafee</t>
  </si>
  <si>
    <t>90505-4324</t>
  </si>
  <si>
    <t>inastaskin2@socal.rr.com</t>
  </si>
  <si>
    <t>310-378-3818</t>
  </si>
  <si>
    <t>VNASTIGO_MRMLS</t>
  </si>
  <si>
    <t>310-892-6016</t>
  </si>
  <si>
    <t>Igor Nastaskin</t>
  </si>
  <si>
    <t>Easy to show. Please call Angie at 310 720-8879 with a 2 hr advance notice. If no answer leave a message with the date and time of your showing and then go direct. . Please remember to lock all the doors and leave your business card. Thank you. SUBJECT T</t>
  </si>
  <si>
    <t>This meticulously maintained and updated home in the desirable Seaside Ranchos area of Torrance has plenty of room for the whole family. The home includes a huge family room with a Palos Verdes stone fireplace and a bar area perfect for relaxing or entertaining. This home also features beautiful hardwood floors and plush carpeting throughout recessed lights crown moldings and large bedrooms. You can relax outdoors in the big grassy front area surrounded by a gated fence or in the big private backyard deck. The property also has a stamped concrete driveway and a roll-up garage door. The home is an easy walk to schools shopping and dining and is about 2 miles from the Riviera Village and the beach.</t>
  </si>
  <si>
    <t>V12036652</t>
  </si>
  <si>
    <t>4717 Macafee Road</t>
  </si>
  <si>
    <t>V12036769_MRMLS</t>
  </si>
  <si>
    <t>Esplanade And Avenue A</t>
  </si>
  <si>
    <t>Pacific Coast Highway to Avenue A to Esplanade</t>
  </si>
  <si>
    <t>90277-4781</t>
  </si>
  <si>
    <t>kitty.edler@peninsulasir.com</t>
  </si>
  <si>
    <t>310-283-8790</t>
  </si>
  <si>
    <t>Call Erika 310-421-2814 or email erika@peninsulasir.com to schedule a showing.No steps all on the first floor with 2 patios.The legal address is A but the sellers prefer 1 for ease in deliveries and mail. The whole first level is this condo. Seller wi</t>
  </si>
  <si>
    <t>One level upgraded 3 bedroom condo looking directly out at the ocean. No steps at all. Attached 2 car garage. 2 large patios to enjoy the sights and sounds of the Pacific Ocean. Easy to maintain pavers . Spacious open floor plan with great room with fireplace formal dining area kitchen with eating area all leading out to the patio. Three bedrooms on other end of this one level condo.Large master suite with walk in closet leading out to patio looking directly at the ocean. Second bedroom also goes out to patio looking out to ocean. Conveniently located in walking distance of the village with shops and restaurants. Across from the beach with unobstructed views. Attached two car garage with storage room. Interior laundry room with stationery tub. The perfect beach front retreat. NO STEPS.</t>
  </si>
  <si>
    <t>V12036769</t>
  </si>
  <si>
    <t xml:space="preserve">816 Esplanade </t>
  </si>
  <si>
    <t>DW RF A2 MO ST SV BIN GA K3</t>
  </si>
  <si>
    <t>V12036929_MRMLS</t>
  </si>
  <si>
    <t>From Rosecrans go north on Lemoli 200 yards to gated entrance on left west side.</t>
  </si>
  <si>
    <t>90250-8214</t>
  </si>
  <si>
    <t>fgrant@coldwellbanker.com</t>
  </si>
  <si>
    <t>VGRANFRE_MRMLS</t>
  </si>
  <si>
    <t>310-567-6561</t>
  </si>
  <si>
    <t>Fred Grant</t>
  </si>
  <si>
    <t>310-544-8452</t>
  </si>
  <si>
    <t>Appointment only but easy to show. Please call agent. No lockbox. HAFA APPROVED SHORT SALE All terms conditions and commissions are subject to lien holder approval. Any reduction in commissions to be split 50/50. No lockbox.</t>
  </si>
  <si>
    <t>Huge price decrease authorized by Lender. Bank Approved HAFFA cooperative Short Sale for this charming end unit condo in one of Hawthorne's premier gated communities. This is set up to proceed like a regular sale. This home has been upgraded and well maintained. It's very clean and in move-in condition. It has a large Master bedroom suite and the second bedroom has its own full bath. A half bath is conveniently located on the kitchen dining and living rooms level. A spacious private balcony off this level is good for relaxing and has setups for BBQ grill. A Large two car garage features direct entry into residence. Central air and hardwood floors add to the ambiance and appearance of this home located centrally with easy access to four freeways 405 105 110 and the 91. Well run complex is nicely maintained with pool and spa and low HOA fees.</t>
  </si>
  <si>
    <t>V12036929</t>
  </si>
  <si>
    <t>14023 Lemoli Avenue</t>
  </si>
  <si>
    <t>Z24 TL CW Z17 SD</t>
  </si>
  <si>
    <t>V12037165_MRMLS</t>
  </si>
  <si>
    <t>Pershing to Manitboa</t>
  </si>
  <si>
    <t>Del Rey Pacifica</t>
  </si>
  <si>
    <t>Condo conversion building. 1 unit available. Final from City pending as is APN. Call agent to show. This unit comes with large enclosed storage area and 3rd parking space. 2 being finished photos are of model unit which differs slightly.</t>
  </si>
  <si>
    <t xml:space="preserve">Beautiful remodeled unit in 8 unit contemporary style buidling that has just undergone a spectacular make-over. Open floor plan designed with high end finishes Travertine flooring Brazillian Granite counter tops stainless appliances including dishwasher range double door refrigerator and even a stackable washer and dryer in unit Crown molding programable thermostats energy efficient appliances. The new vinyl dual pane windows make it exceptionally quiet and bring in lots of light. Private patio. Amazing location walk to beach  shops and restaurants. St. Bernard school just around the corner and only a short hop to LAX and freeway. Security building with central cameras. 2 car tandem covered parking with unit and additional huge enclosed private storage area deeded to just this unit as well as a third parking space. Common area includes a built in gas BBQ and furnished patio. Last chance to get in to this great building </t>
  </si>
  <si>
    <t>V12037165</t>
  </si>
  <si>
    <t>V12037722_MRMLS</t>
  </si>
  <si>
    <t>Cerise And Rosecrans</t>
  </si>
  <si>
    <t>south of rosecrans on cerise on rht hand side half way down block park on right side the very back right side corner/end unit</t>
  </si>
  <si>
    <t>90250-8552</t>
  </si>
  <si>
    <t>CAUTION ALARM. Please it's over the halfbath on the first floor. The code is 55881 shut all the doors and re-enter 55882 when you leave. The alarm code is also in the lock box. also a dog will be there until the end of march so i MUST make an apt with t</t>
  </si>
  <si>
    <t>wow great unit that is on the corner with extra light and window great floor plan that has 3 bedroom upstairs with a hugh open loft and a master suite with enormous walk in closet almost as big as a room private patio off master and full bath second and third bedrooms are spacious and also share a full bath bamboo pergo type flooring on upper level and ceramic tile on main level open floor plan with living room and dining room sharing a cozy wood and gas burning fireplace rmodeled kithchen with diswasher and white tile lots of cabinets and counter space view off kichen sink to gated private patio and half bath at entry area next to attached two car garage laundry in garage</t>
  </si>
  <si>
    <t>V12037722</t>
  </si>
  <si>
    <t>14541 Cerise Avenue</t>
  </si>
  <si>
    <t>V12038304_MRMLS</t>
  </si>
  <si>
    <t>20th St.</t>
  </si>
  <si>
    <t>Elanita</t>
  </si>
  <si>
    <t>90732-4429</t>
  </si>
  <si>
    <t>ronteixeira@hotmail.com</t>
  </si>
  <si>
    <t>310-514-4557</t>
  </si>
  <si>
    <t>VTEIXRON_MRMLS</t>
  </si>
  <si>
    <t>310-961-1702</t>
  </si>
  <si>
    <t>Ron Teixeira</t>
  </si>
  <si>
    <t>310-427-3372</t>
  </si>
  <si>
    <t>Short-Sale - The sale is subject to lender approval and subject to terms of HAMP HAFA servicer and agreements with servicer and/or investor. The real estate commission is subject to lender/HAMP HAFA approval. SHOWINGS CALL OWNER FIRST. Sold in AS IS</t>
  </si>
  <si>
    <t>Excellent location Fabulous upper Vista del Oro. Cozy living room with fireplace hardwood floors and sliding doors which open to covered patio area. Great backyard with upper patio BBQ and jacuzzi hookups.</t>
  </si>
  <si>
    <t>V12038304</t>
  </si>
  <si>
    <t>1921 Elanita Drive</t>
  </si>
  <si>
    <t>DW A2 RA K8 ELE GA</t>
  </si>
  <si>
    <t>V12038306_MRMLS</t>
  </si>
  <si>
    <t>Hiighridge Road &amp; Hawthorne</t>
  </si>
  <si>
    <t>From Hawthorne Boulevard turn South on Highridge Road to Hilltop Circle</t>
  </si>
  <si>
    <t>90275-3426</t>
  </si>
  <si>
    <t>jolaine@jolainemerrill.com</t>
  </si>
  <si>
    <t>VMERRJOL_MRMLS</t>
  </si>
  <si>
    <t>310-849-1772</t>
  </si>
  <si>
    <t>Jolaine Merrill</t>
  </si>
  <si>
    <t>310-265-7303</t>
  </si>
  <si>
    <t>Property available to show daily 10 am to 5 pm need to pick up gate transmitter in listing office at 445 Silver Spur Road only about a mile from property unless you have an opener for The Hill. Listing Agent would appreciate a message left at 310-265-7</t>
  </si>
  <si>
    <t xml:space="preserve">Light Bright Meticulously maintained two bedroom and den townhome in very popular complex - The Hill - located near Peninsula Center shopping centers schools and bus line. Windows have all been replaced engineered hardwood floor in dining room tile floors flow from the kitchen and foyer into the fenced entry patio Trex balcony skylight in stairway smooth ceilings downstairs roof replaced in 2011 gutters added . Living Room Dining room and Master Bedroom all face the EXPANSIVE CITY LIGHTS VIEW. From the kitchen and the balconies of the living room and master you overlooka beautiful SANTA MONICA BAY VIEW. Den can fairly easily be converted to 3rd bedroom </t>
  </si>
  <si>
    <t>Riddgecrest</t>
  </si>
  <si>
    <t>V12038306</t>
  </si>
  <si>
    <t>23 Hilltop Circle</t>
  </si>
  <si>
    <t>V12038605_MRMLS</t>
  </si>
  <si>
    <t>One Light East Of Crenshaw</t>
  </si>
  <si>
    <t>ACROSS FROME ROLLING HILLS PLAZA</t>
  </si>
  <si>
    <t>90505-7045</t>
  </si>
  <si>
    <t>martysrealty@aol.com</t>
  </si>
  <si>
    <t>310-784-0428</t>
  </si>
  <si>
    <t>VSCHMART_MRMLS</t>
  </si>
  <si>
    <t>310-897-3154</t>
  </si>
  <si>
    <t>Martin Schneider</t>
  </si>
  <si>
    <t>V7932_MRMLS</t>
  </si>
  <si>
    <t>Marty's Realty</t>
  </si>
  <si>
    <t>310-661-6161</t>
  </si>
  <si>
    <t>COMBO FRONT DOOR 1627</t>
  </si>
  <si>
    <t>VERY CLEAN LOWER PART OF THE PARK WALK TO CLUB HOUSE AND POOL SHOPPING JUST ACROSS THE STREET TRADER JOES MOVIES FOOD.NEW BERBER CARPETS THRU OUT NEW VINYL IN KITCHEN AND BOTH BATHS NEW TOILETS IN BOTH BATH ROOMS. NEW GARBAGE DISPOSAL.NEW SHOWER INSTALLED IN MASTER BATHROOM.COVERED PARKING FOR TWO CARS TWO STORAGE SHEDS IN LARGE REAR PRIVATE YARDNEW REDUCED LOWEST PRICED HOME IN THE PARK</t>
  </si>
  <si>
    <t>V12038605</t>
  </si>
  <si>
    <t>2550 Pacific Coast Hwy Highway</t>
  </si>
  <si>
    <t>PSC TCP RG YF YB FN X44 X48</t>
  </si>
  <si>
    <t>DW RF WA DR A2 TC EF MO ST FRE GA K3</t>
  </si>
  <si>
    <t>PC CLA GR HW TR LQ CR</t>
  </si>
  <si>
    <t>Z24 RL CW RB WT IC SUR</t>
  </si>
  <si>
    <t>V12038779_MRMLS</t>
  </si>
  <si>
    <t>Hawthorne Blvd to Alta Vista</t>
  </si>
  <si>
    <t>90275-5606</t>
  </si>
  <si>
    <t>ogreen@coldwellbanker.com</t>
  </si>
  <si>
    <t>VGREEORN_MRMLS</t>
  </si>
  <si>
    <t>310-850-4070</t>
  </si>
  <si>
    <t>Ornella Green</t>
  </si>
  <si>
    <t>310-791-6059</t>
  </si>
  <si>
    <t xml:space="preserve">Please call 24 hour in advance. Wednesday and Thursday are usually the best days to show </t>
  </si>
  <si>
    <t xml:space="preserve">A Resort style home sitting on a 21 377 sf lot Tremendous attention to detail has been given to this fully remodeled home offering 4 048 sf in a one level floor plan w/ 4 bedrooms 4 baths...two are master suites. A gated property insuring privacy allows entry through a charming terracotta paved courtyard.You are welcomed by double door entry into a dramatic living &amp; dining room with soaring ceilings an exquisite fireplace with handpainted talavera tiles &amp; terracotta floors. The kitchen has gleaming granite counter tops with stone backsplash top of the line appliances Marmorino and Venetian plaster walls ceiling &amp; crown molding. There is an adjoining Family room open with lots of natural light with a wet bar wine cooler fireplace. The very Spacious master suite includes a fireplace custom walk-in closet and a master bath with huge Jacuzzi &amp; shower.The large flat backyard is a California Dream with Ocean/Catalina views colorful landscaping abundant trees flat grassy areas and a romantic fountain. Terracotta tiles surround the inviting Pool and Spa with multi color lights. Additionally for the sports buff there is a completely redone Fully Night Lighted/Tennis/SportsCourt/Basketball Prooriginal NBA Baskets..A LITTLE PIECE OF HEAVEN </t>
  </si>
  <si>
    <t>V12038779</t>
  </si>
  <si>
    <t>6958 Alta Vista Drive</t>
  </si>
  <si>
    <t>V12038832_MRMLS</t>
  </si>
  <si>
    <t>Eddinghill</t>
  </si>
  <si>
    <t>90275-3011</t>
  </si>
  <si>
    <t>joyceyang@cox.net</t>
  </si>
  <si>
    <t>VYANGJOY_MRMLS</t>
  </si>
  <si>
    <t>310-292-8823</t>
  </si>
  <si>
    <t>Joyce Yang</t>
  </si>
  <si>
    <t>310-378-6232</t>
  </si>
  <si>
    <t>Please call first &amp; leave a message then go.</t>
  </si>
  <si>
    <t>Beautiful Los Verdes one level home quiet yet convenient location with walking distance to Vista Grande Elementary school. Inviting entry leads to an updated kitchen with breakfast area &amp; new dishwasher. Cozy family room. Living room has wood floors &amp; fireplace. Formal dining room with wood floors &amp; patio door overlooking the large back yard. Two car attached garage with direct access.</t>
  </si>
  <si>
    <t>V12038832</t>
  </si>
  <si>
    <t>29204 Golden Meadow Drive</t>
  </si>
  <si>
    <t>RG BBQ CB YF YB LZ X44 X48</t>
  </si>
  <si>
    <t>DW RF K1 CV RA ST CO SV</t>
  </si>
  <si>
    <t>RL COF CW B1 DB IC FC</t>
  </si>
  <si>
    <t>V12039810_MRMLS</t>
  </si>
  <si>
    <t>Dalton Road</t>
  </si>
  <si>
    <t>Via Pacheco</t>
  </si>
  <si>
    <t>90274-2637</t>
  </si>
  <si>
    <t>k.olson@cox.net</t>
  </si>
  <si>
    <t>310-872-5323</t>
  </si>
  <si>
    <t>VOLSOKAT_MRMLS</t>
  </si>
  <si>
    <t>310-569-8520</t>
  </si>
  <si>
    <t>V8160_MRMLS</t>
  </si>
  <si>
    <t>GreenxDesign</t>
  </si>
  <si>
    <t>310-378-7482</t>
  </si>
  <si>
    <t>Agent is owner.</t>
  </si>
  <si>
    <t>Stately home with ocean views from Catalina to Malibu. Stone floors on first level. Hardwood floors on second level. Gourmet kitchen. Ocean views from office formal dining formal living and family room. Great attention to detail. Separate breakfast room and sitting bar area in kitchen. Several built-in custom cabinets throughout. Library area upstairs. Fireplace in master bedroom living room and family room. Outdoor entertainment with masonry fireplace built-in BBQ. Lovely garden and detached three car garage with one garage being oversized. Large outdoor area fully landscaped with beautiful stone hardscape throughout. Grand entrance with grand staircase. Plenty of room for piano or pool table. Custom drapery. 26 french doors through out the house. Beautiful sitting veranda off living room. Across from Palos Verdes High School situated high above street level. Walk to schools and stores.</t>
  </si>
  <si>
    <t>V12039810</t>
  </si>
  <si>
    <t xml:space="preserve">2020 Via Pacheco </t>
  </si>
  <si>
    <t>V12039863_MRMLS</t>
  </si>
  <si>
    <t>Long Beach Blvd And Scott</t>
  </si>
  <si>
    <t>90805-2255</t>
  </si>
  <si>
    <t>KSSMITH@KW.COM</t>
  </si>
  <si>
    <t>VSMITKEL_MRMLS</t>
  </si>
  <si>
    <t>310-245-0979</t>
  </si>
  <si>
    <t>Kelly Smith</t>
  </si>
  <si>
    <t>BANK HAS APPROVED A NET AMOUNT CALL ME FOR DETAILED INFO ABOUT IT. PLEASE CALL KELLY FIRST AT 310-245-0979 PLEASE TRY TO GIVE ME AS MUCH NOTICE AS POSSIBLE. ALARM CODE IS 4567 LOCATED AS SOON AS YOU WALK IN ON THE RIGHT. THIS IS A SHORT SALE ALL COMMISSIO</t>
  </si>
  <si>
    <t>BUYER WALKED BACK ON THE MARKET .........GREAT HOUSE HAS A LARGE FAMILY ROOM ATTACHED TO A SEPERATE DINNING ROOM. ALSO ENCLUDES A FORMAL LIVING ROOM. BEDROOMS ARE OF GOOD SIZE AND THE BATHROOM HAS A TUB SHOWER STALL AS WELL A FREE STANDING SHOWER. KITCHEN IS A LITTLE SMALL BUT VERY WORKABLE. THERE IS A DETACHED GARAGE. A FREESTANDING STRUCTURE MAYBE STORAGE OR MOTHER INLAWS OLDER TEENS ROOM WITH A MASSIVE CLOSET THIS IS A BIG ROOM. PLEASE NOTE THIS IS A SHORT SALE AND AS IS. THIS IS A GOOD WIDE OPEN FLOOR PLAN GREAT FOR ENTERTAINING BUT DOES NEED A LOT OF COSMETIC WORK AND LOVE.</t>
  </si>
  <si>
    <t>V12039863</t>
  </si>
  <si>
    <t>163 E Scott Street</t>
  </si>
  <si>
    <t>V12040312_MRMLS</t>
  </si>
  <si>
    <t>One light east of Crenshaw Across from Rolling Hills Plaza</t>
  </si>
  <si>
    <t>D26 D42 D54</t>
  </si>
  <si>
    <t>GREAT VIEW OF CITY MOUNTAINS AND VALLEY FROM THIS TWO BEDROOM FAMILY ROOM TWO BATH HOME. WIDE RAMP TO LARGE FRONT PORCH WITH VIEW. DOUBLE DOOR ENTRYWAY. FAMILY ROOM HAS WET BAR. PRIVATE BATH OFF ENTRY FOR GUEST TO GUEST BEDROOM. MASTER BEDROOM HAS FULL BATH AND LARGE WALK IN CLOSIT. FORCED AIR AND AIR CONDITIONED FOR COMFORT. PARKING FOR THREE CARS TWO STORAGE SHEDS. NEW WALL TO WALL CARPETS INSTALLED.</t>
  </si>
  <si>
    <t>V12040312</t>
  </si>
  <si>
    <t>2550 Pacific Coast Hwy. Highway</t>
  </si>
  <si>
    <t>DW A2 MO RA SV BIN ELE</t>
  </si>
  <si>
    <t>Z24 SUR B1</t>
  </si>
  <si>
    <t>824-C5</t>
  </si>
  <si>
    <t>V12040579_MRMLS</t>
  </si>
  <si>
    <t>South Centre Street</t>
  </si>
  <si>
    <t>Harbor Blvd to West 6th Street</t>
  </si>
  <si>
    <t>southbay@itshome4you.com</t>
  </si>
  <si>
    <t>310-316-9699</t>
  </si>
  <si>
    <t>VKHARGIN_MRMLS</t>
  </si>
  <si>
    <t>310-980-4384</t>
  </si>
  <si>
    <t>Gina Kharkats</t>
  </si>
  <si>
    <t>Short sale all terms and conditions are subject to the lender's approval. Any reduction in compensation will be split equally. Buyer is to verify all the information.For showings please contact the listing agent at 310-980-4384 with 2 hour notice one</t>
  </si>
  <si>
    <t>CRT HV OV PA</t>
  </si>
  <si>
    <t>BQ A28 A9 A8 A0</t>
  </si>
  <si>
    <t>INVESTOR'S AND FIRST TIME BUYER'S SPECIAL Enjoy the modern color pellet in this totally turnkey Unit. Two movable walls can transform this open floor plan with two bathrooms in two bedroom dwelling in 5 minutes. Build in 2006 this glowing property features maple kitchen cabinets tastefully accentuated by dark green granite counters stainless steel build-in appliances remodeled bathrooms with granite counters laminated floors and soaring ceilings. You will have a court yard and a harbor view a laundry inside the Unit and a central air conditioning. Entertain your guests in a beautiful court yard with outdoor barbeques and picnic area or take a stroll down the street offering lots of restaurants and boutique shops.</t>
  </si>
  <si>
    <t>V12040579</t>
  </si>
  <si>
    <t>DW RF K1 A2 TC MO ST K8 BIN GA</t>
  </si>
  <si>
    <t>V12040888_MRMLS</t>
  </si>
  <si>
    <t>Via Anita</t>
  </si>
  <si>
    <t>90274-1011</t>
  </si>
  <si>
    <t>diamond.pvre@gmail.com</t>
  </si>
  <si>
    <t>VDIAMMIK_MRMLS</t>
  </si>
  <si>
    <t>310-748-0857</t>
  </si>
  <si>
    <t>Mike Diamond</t>
  </si>
  <si>
    <t>Easy to show. Text or call Mike @ 310.748.0857 Mike's assistant Rojia 818.314.3114 or Erika 310.541.8271</t>
  </si>
  <si>
    <t>Located in a prime Valmonte neighborhood in close proximity to shops restaurants as well as easy access on and off the hill this luxurious yet comfortable home flows seamlessly from front to back beginning with the living room that opens to a formal dining room. The main level features high vaulted ceilings with 8 skylights a limestone fireplace a guest bedroom as well as the master suite which features a large custom closet for her a spacious &amp; luxurious master bath w/ extra large Jacuzzi tub and steam room  &amp; a second closet for him. The kitchen features granite counter tops an island workspace stainless steel appliances a cozy breakfast nook &amp; French doors that open up to a beautiful private front patio. There are newly installed planked oak flooring electric and heating systems hot water tank &amp; plumbing that begin the list of upgrades made to this masterpiece. The roof as well as all exterior walls have been insulated for perfect audio quality &amp; are equipped with speakers.The bottom level has a spacious family room with an open office featuring granite counter top workspace ample amount of cabinet storage a fireplace &amp; French doors that open up to a multi-leveled back patio with plenty of space for entertaining friends &amp; family.</t>
  </si>
  <si>
    <t>V12040888</t>
  </si>
  <si>
    <t xml:space="preserve">2532 Via Anita </t>
  </si>
  <si>
    <t>V12041156_MRMLS</t>
  </si>
  <si>
    <t>Diamond to Francisca</t>
  </si>
  <si>
    <t>Francisca</t>
  </si>
  <si>
    <t>90277-2991</t>
  </si>
  <si>
    <t>Sellers choice of services. Buyer and seller to split city transfer tax 50/50. All information teemed reliable but not guaranteed. Sq ft and HOAs are estimated. Buyer and buyer's agent to verify.Call office for showing 24 HR NOTICE - DO NOT DISTURB TENAN</t>
  </si>
  <si>
    <t>This superbly finished townhome includes wood flooring granite counter tops custom cabinetry recessed lights spa tub in master bath and a fireplace in the living room. A perfect blend of function with space ideal for entertaining. Its distinguishing features are what make these townhomes so inviting and desirable.</t>
  </si>
  <si>
    <t>V12041156</t>
  </si>
  <si>
    <t>322 N Francisca Avenue</t>
  </si>
  <si>
    <t>RF1 AC RL</t>
  </si>
  <si>
    <t>V12041378_MRMLS</t>
  </si>
  <si>
    <t>PV Dr South go West on La Rotonda</t>
  </si>
  <si>
    <t>90275-6148</t>
  </si>
  <si>
    <t>VFOSTNAD_MRMLS</t>
  </si>
  <si>
    <t>Nadia Foster</t>
  </si>
  <si>
    <t>fostermj@cox.net</t>
  </si>
  <si>
    <t>VFOSTMIC_MRMLS</t>
  </si>
  <si>
    <t>310-941-0126</t>
  </si>
  <si>
    <t>Michael Foster</t>
  </si>
  <si>
    <t>310-544-9636</t>
  </si>
  <si>
    <t>310-290-8896</t>
  </si>
  <si>
    <t xml:space="preserve"> NOTE ELDERLY TENANT...MUST MAKE APPOINTMENT WITH LISTING AGENT. LockBox with keys to condo complex &amp; unit is on the green post approx. 20 ft. to the left of garage entrance of Upper Building.</t>
  </si>
  <si>
    <t>IV CL VG OV PA PV</t>
  </si>
  <si>
    <t>SA TC SC EX CB</t>
  </si>
  <si>
    <t>RESORT STYLE LIVING ALL YEAR ROUND this great Ocean Terrace condo is located in the very desirable front building . Surrounded by the Trump National Golf Course &amp; multi million dollar estates it offers unobstructed Pacific Ocean / Catalina / golf course views fairways 13 &amp; 14 . With 2 bedrooms &amp; 1 3/4 baths this spacious &amp; bright unit includes a fireplace in-unit washer/dryer secure subterranean parking w/2 spaces 58 &amp; adjacent storage room. Enjoy the soft ocean breeze &amp; relax @ the large community clubhouse swimming pool spa gym or sauna or play on the tennis or paddle tennis courts. Or walk the miles of public pathways on / around the golf course &amp; ocean bluff.Sq Ft does not include enclosed balcony.</t>
  </si>
  <si>
    <t>Miraleste/Point Vinc</t>
  </si>
  <si>
    <t>V12041378</t>
  </si>
  <si>
    <t xml:space="preserve">3200 La Rotonda </t>
  </si>
  <si>
    <t>LI G12 FY LR FS UR</t>
  </si>
  <si>
    <t>V12041636_MRMLS</t>
  </si>
  <si>
    <t>Montemalaga Drive</t>
  </si>
  <si>
    <t>Hawthorne to Granvia Altamira</t>
  </si>
  <si>
    <t>90274-2064</t>
  </si>
  <si>
    <t>Home was built 1956 but was told that huge renovation was done 1993 when they bought. Buyer to verify all information to satisfy themselves. Over night notice a must pls. call L/A @310-373-3333</t>
  </si>
  <si>
    <t xml:space="preserve">This rare one level home with no steps at all was renovated 1993. The home has 4 bdrms plus a library and sits on fully landscaped and usable grounds of about 16000 sq. ft. with a variety of fruit trees including apricot pear plum and peach. It has central air a three car garage a circular driveway and a secluded backyard with gated pool/spa. Home boasts quality construction with 12 ft. high ceilings recessed lighting and skylights throughout. The excellent floor plan has a separate wing for the master suite and library. The spacious master suite has a nice seating area separate vanity walk-in closet bright master bath with a large shower jacuzzi tub and double sinks. Great kitchen equipped with top-of-the-line appliances and center island. The family room is off the kitchen and over looks the pool area. Handsome curb appeal on a beautiful tree lined street. You do not want to miss the opportunity to live in a true one level remodeled home in PVE </t>
  </si>
  <si>
    <t>V12041636</t>
  </si>
  <si>
    <t xml:space="preserve">1216 Granvia Altamira </t>
  </si>
  <si>
    <t>EV BZ WT B1 DDE</t>
  </si>
  <si>
    <t>V12041662_MRMLS</t>
  </si>
  <si>
    <t>Just off Hawthorne</t>
  </si>
  <si>
    <t>90275-3593</t>
  </si>
  <si>
    <t>virginiabutler@hotmail.com</t>
  </si>
  <si>
    <t>VBUTLVIR_MRMLS</t>
  </si>
  <si>
    <t>310-849-1779</t>
  </si>
  <si>
    <t>Virginia Butler</t>
  </si>
  <si>
    <t>310-791-6029</t>
  </si>
  <si>
    <t>Property is a Trust Sale that doesn't need court confirmation. One of the Trustees is a RE licensee.</t>
  </si>
  <si>
    <t>SC CV P19 GA</t>
  </si>
  <si>
    <t>Light and bright one level condo - freshly carpeted and in immaculate condition. Prime top floor corner unit nestled in the pine trees with a peek of a view.Huge living and dining room with fireplace wet bar and large balcony plus kitchen that adjoins the Family room/3rd bedroom previous owner converted the 3rd bedroom see tax rolls to a family room . The Master Suite is spacious as well. Extra storage and oversized closets throughout custom blinds and skylights in two of the baths. The two parking places &amp; storage are very close to the building and elevator. Complex has pool elevator and security entrance as well.Easy access to shops restaurants theaters award winning schools and freeway access - ideal loacation in the heart of Rancho Palos Verdes. Wonderful opportunity and value.</t>
  </si>
  <si>
    <t>V12041662</t>
  </si>
  <si>
    <t>5630 Ravenspur Drive</t>
  </si>
  <si>
    <t>DW RF A2 MO RA K8 BIN</t>
  </si>
  <si>
    <t>LI FY GY JJ LR FS UR WI</t>
  </si>
  <si>
    <t>V12041712_MRMLS</t>
  </si>
  <si>
    <t>Crest Road to Sea Terrace to Sea Breeze</t>
  </si>
  <si>
    <t>90275-5752</t>
  </si>
  <si>
    <t>The Villas At Sea Breeze</t>
  </si>
  <si>
    <t>cphelps@remaxpv.com</t>
  </si>
  <si>
    <t>VPHELCHA_MRMLS</t>
  </si>
  <si>
    <t>310-849-5342</t>
  </si>
  <si>
    <t>Charlene Phelps</t>
  </si>
  <si>
    <t>310-703-1839</t>
  </si>
  <si>
    <t>Use lockbox BY APPOINTMENT ONLY with Listing Agent . Please try to preview at Brokers Open House on 4/03/12. No showings until Brokers Open House Tuesday .</t>
  </si>
  <si>
    <t>Beautifully decorated one level villa displays architectural craftmanship and superb design elements. Unique centrally located formal dining room is surrounded by living and family rooms both with fireplaces and vistas of scenic yard and koi pond. Gourmet-delight kitchen has center island cabinets galore granite counter tops walk-in pantry and breakfast area. Gorgeous master suite includes fireplace built-in cabinetry walk-in closets and stunning dream bathroom with his-and-her vanity areas tub and large shower. Guest suite consists of library/sitting room and bedroom with private bathroom. Separate wing has elegant power room full bath and two bedrooms one of which has floor-to-ceiling built-ins suitable for an office. This sprawling and exquisitely executed layout offers flexibity privacy and family togethermess in a peaceful and relaxing setting.</t>
  </si>
  <si>
    <t xml:space="preserve">The Villas At Sea B </t>
  </si>
  <si>
    <t>V12041712</t>
  </si>
  <si>
    <t>68 Sea Breeze Avenue</t>
  </si>
  <si>
    <t>V12042387_MRMLS</t>
  </si>
  <si>
    <t>Puddingstone Drive</t>
  </si>
  <si>
    <t>91773-3645</t>
  </si>
  <si>
    <t>Please do not go to property without an appointment owner has four dogs.</t>
  </si>
  <si>
    <t>LAKE VIEW HOME  Custom Built Home Located in Highly Desirable Neighborhood This home is Ideal for Entertaining 3 Fireplaces Large Kitchen with Granite counter tops Sub Zero Refrigerator. Pool and Spa. Large 5 bedroom 5 bathroom with great view of paddingstone lake and San Gabriel Mountains.</t>
  </si>
  <si>
    <t>V12042387</t>
  </si>
  <si>
    <t>410 Cannon Avenue</t>
  </si>
  <si>
    <t>793-A3</t>
  </si>
  <si>
    <t>V12042735_MRMLS</t>
  </si>
  <si>
    <t>Via Pasqual &amp; Calle De Andaluc</t>
  </si>
  <si>
    <t>Tale Calle De Arboles to Calle De Andalucia</t>
  </si>
  <si>
    <t>Calle De Andalucia</t>
  </si>
  <si>
    <t>90277-6706</t>
  </si>
  <si>
    <t>To show the property please call Kim at 310 892-0404 with at least a 2 hr advance notice. If no answer leave a message with date/time of showing and then go direct. First Brokers Open will be on 04/05 from 12 to 2 30pm. First Public Opens will be on S</t>
  </si>
  <si>
    <t>Gorgeous custom Tuscany style home rebuilt in 2006. The property features gleaming walnut floors custom wood cabinetry in the kitchen and bathrooms beautiful kitchen with granite counter-tops and built in appliances exquisite fire places in the living room family room and master bedroom and crown moldings throughout. The spacious living room features an elegant entry custom arches and other architectural special touches. The backyard features a nice grassy area built-in sitting area with a fire-pit and lush vegetation. The front of the house has stunning curb appeal and a rare three car garage with three separate garage doors . The inside and backyard is professionally wired with speakers and designed for separate entertainment zones. Downstairs bathroom also has a built-in steam shower and all bathrooms have frameless shower doors. This custom home is very special and is a short walk to Riviera Elementary Rocketship Park and PVE Bridle Trail. Property is located about a mile a 15 minute walk to the beach.</t>
  </si>
  <si>
    <t>V12042735</t>
  </si>
  <si>
    <t xml:space="preserve">309 Calle De Andalucia </t>
  </si>
  <si>
    <t>V12042912_MRMLS</t>
  </si>
  <si>
    <t>Rindge And Vail</t>
  </si>
  <si>
    <t>Bataan</t>
  </si>
  <si>
    <t>90278-1405</t>
  </si>
  <si>
    <t>Brand new townhome presented to you by Merit Real Estate. Seller choice of services. Buyer and seller to split city transfer tax 50/50. All offers must be written on NCPA Car forms and NCDS-11 along with pre-approval letter stating fico score and proof o</t>
  </si>
  <si>
    <t>Brand new modern 4bd/3.5ba townhome in great location close to Manhattan Beach and just a few blocks from Glenn M Anderson park. This beautifully finished home features a gourmet kitchen with granite countertops and stainless steel appliances which opens to dining area and large family room with gas fireplace. Laundry and 1/2 bath also on main floor. Upstairs den has high ceilings and balcony access. Master suite has vaulted ceilings walk-in closet gas fireplace and balcony. Luxurious master bath with spa tub and separate shower. Second bedroom has attached bath . Beautiful stone wood and tile features throughout. Rooftop deck with magnificent park and city views. Fenced backyard with patio. Attached 2 car garage.</t>
  </si>
  <si>
    <t>V12042912</t>
  </si>
  <si>
    <t>2222 Bataan Road</t>
  </si>
  <si>
    <t>V12043429_MRMLS</t>
  </si>
  <si>
    <t>Pbbc</t>
  </si>
  <si>
    <t>Combo ALB. 5 000 bonus to selling agent if coe by July 31 2012.</t>
  </si>
  <si>
    <t>Opportunity to own a 3 bedroom 3 bathroom one level home in the Portuguese Bend Beach Club gated community. Home offers large sweeping views of Catalina Trumps Golf Course and Terranea Resort. Fireplace in living room. Large deck with ocean view. Two car garage. New wood laminate floors throughout. Washer and Dryer hookups in rumpus room converted garage that is not included in house square footage. Two car garage with rollup garage door and direct access to private enclosed patio. Office/Den with ocean views. Next to Trumps Golf Course with private hiking trails. Private courtyard with landscaping. Vaulted ceilings throughout. Perfect Beach Cottage. Beach club membership not included but available for purchase as a resident. Home is very private. Property is being sold as-is and seller offers no warranties or guarantees implied or expressed. Seller has not lived in the property in several years. Buyer to perform own due diligence inspections etc.</t>
  </si>
  <si>
    <t>Penn/Pv</t>
  </si>
  <si>
    <t>V12043429</t>
  </si>
  <si>
    <t>4110 Palos Verdes Drive</t>
  </si>
  <si>
    <t>V12043445_MRMLS</t>
  </si>
  <si>
    <t>Manhattan Avenue between 6th and 8th Street in Hermoasa Beach</t>
  </si>
  <si>
    <t>90254-4530</t>
  </si>
  <si>
    <t>weishilee9560@gmail.com</t>
  </si>
  <si>
    <t>VLEEWEI_MRMLS</t>
  </si>
  <si>
    <t>310-714-6724</t>
  </si>
  <si>
    <t>Wei-Shi Lee</t>
  </si>
  <si>
    <t>310-265-2113</t>
  </si>
  <si>
    <t>The property has a limited HOA consisting of 2 units 635 Manhattan Avenue &amp; the adjoing 635 Palm. The HOA serve as a vehicle to the home owner's insurance on a yearly basis due in October . The HOA has no other function. Currently The HOA is managed by</t>
  </si>
  <si>
    <t>1&amp; 1/2 block walk to Pier plaza and the sand. Contemporary/hi-tech unit with Elevator. 4 bedrooms 5 baths with a bathroom for each bedroom. Caesar stone countertops. 2 fireplaces. Bamboo flooring. State of the art kitchen appliances. Double ovens plus microwave. The living room opens up to private sun deck with great panoramic ocean view &amp; Private settings. The master bedroom features a fireplace and private balcony.Surround sound home audio with speakers in master bedroom main living room and outdoor patio. Countrol 4 system equipped with remote control and internet access Ipaid &amp; Iphone control of lights electronics etc. 2 cargarage with parking for 4 cars and 2 street parking passes. See HOA on the agent remarks. A little bonus a elevator equipped from Garage to Kitchen.</t>
  </si>
  <si>
    <t>V12043445</t>
  </si>
  <si>
    <t>635 Manhattan Avenue</t>
  </si>
  <si>
    <t>V12043454_MRMLS</t>
  </si>
  <si>
    <t>Del Amo/Paramount</t>
  </si>
  <si>
    <t>VHUDDLYN_MRMLS</t>
  </si>
  <si>
    <t>Lynda Huddleston</t>
  </si>
  <si>
    <t>tinalynda@msn.com</t>
  </si>
  <si>
    <t>VIRWITIN_MRMLS</t>
  </si>
  <si>
    <t>310-561-2350</t>
  </si>
  <si>
    <t>Tina Irwin</t>
  </si>
  <si>
    <t>310-427-3395</t>
  </si>
  <si>
    <t>310-971-7684</t>
  </si>
  <si>
    <t>Lockbox is on the gas meter to the right of the house. Occasionally someone is there so just knock first. Please call agts for details. This is a short sale. Any reductions including to commissions to be split 50/50. Experienced short sale agent. This pro</t>
  </si>
  <si>
    <t>This home has had structural modifications. Tax rolls show 2 bd/1ba. Seller converted small bedroom into Master bedroom w/master bathroom and walk in closet. Seller states modifications were built to code but not permitted. Buyer to verify. Step down family room w/fireplace. Privatebackyard with covered patio and above ground spa included with sale . This is a shortsale sold in as is condition.</t>
  </si>
  <si>
    <t>V12043454</t>
  </si>
  <si>
    <t>2860 Allred Street</t>
  </si>
  <si>
    <t>V12044049_MRMLS</t>
  </si>
  <si>
    <t>Forrestal</t>
  </si>
  <si>
    <t>Across PV Dr. South from Trump National up Forrestal Right turn to Searaven</t>
  </si>
  <si>
    <t>Sea Raven</t>
  </si>
  <si>
    <t>90275-6118</t>
  </si>
  <si>
    <t>jstearns@pvexecs.com</t>
  </si>
  <si>
    <t>VSTEAJAN_MRMLS</t>
  </si>
  <si>
    <t>310-480-1167</t>
  </si>
  <si>
    <t>Janet Stearns</t>
  </si>
  <si>
    <t>Buyers cancelled after extending escrow in order to clear up prior to doc conditions. Subject to cancellation of existing escrow. Please remove shoes or use booties. Please leave your business cards. Submit offers to jstearns@pvexecs.com with POF prea</t>
  </si>
  <si>
    <t>CL VG OV PA</t>
  </si>
  <si>
    <t xml:space="preserve">Spectacular panoramic ocean Catalina and golf course views Turn key Completely remodeled kitchen with new cabinets granite counters stainless appliances bamboo flooring canned lighting. Remodeled bathrooms with new cabinets granite counters brushed nickel faucets tile flooring. New paint throughout and new high quality carpet in the four bedrooms. Newer roof windows and heating system. Wonderful neighborhood close to shopping and easy freeway access. Did I mention the view Hurry This place is amazing </t>
  </si>
  <si>
    <t>V12044049</t>
  </si>
  <si>
    <t>32325 Sea Raven Drive</t>
  </si>
  <si>
    <t>IG TI CP CH</t>
  </si>
  <si>
    <t>DW RF WA DR A2 MO ST SV BIN GA K3</t>
  </si>
  <si>
    <t>V12044347_MRMLS</t>
  </si>
  <si>
    <t>At end of Hawthorne Blvd adjacent to Golden Cove shopping center/Trader Joe</t>
  </si>
  <si>
    <t>Vidya@Remaxpv.com</t>
  </si>
  <si>
    <t>VNAIKVID_MRMLS</t>
  </si>
  <si>
    <t>310-704-7873</t>
  </si>
  <si>
    <t>Vidya Naik</t>
  </si>
  <si>
    <t>310-703-1943</t>
  </si>
  <si>
    <t>Easy to show. Call L/A. It has 4 Bedrooms Title shows 3 Bedrooms. Buyer to verify all info.Available to show after the Broker Open House 4/10/2012</t>
  </si>
  <si>
    <t>A spacious and rare 4 Bedroom plus Family room townhome with beautiful sunset and ocean view. Soaring cathedral ceilings in living room. Kitchen with breakfast area. Two fireplaces one in Living room and another in Master bedroom. Master Bedroom with sitting area and big walkin closet. Patio door leads to a balcony.Two car garage with direct access. Freshly painted. Bamboo wood flooring throughout. Gated community with pool and spa. Walking distance to Point Vicente Interpretive Center the Bluff Golden Cove shopping center with Starbucks Trader Joe and restaurants.</t>
  </si>
  <si>
    <t>V12044347</t>
  </si>
  <si>
    <t xml:space="preserve">11 Via San Remo </t>
  </si>
  <si>
    <t>V12044996_MRMLS</t>
  </si>
  <si>
    <t>90278-3157</t>
  </si>
  <si>
    <t>Easy to show. Call or text Mike 310.748.0857 or Rojia 818.314.3114</t>
  </si>
  <si>
    <t xml:space="preserve">Tastefully updated 2 bedroom Redondo Beach Townhome within close proximity to The Galleria Mall Shopping Dining as well as a park features wood flooring 20 foot high ceilings newly installed kitchen appliances with granite counters new water heater spacious bedrooms updated fixtures custom installation of DIRECTV units through out the house and much more. Enjoy your morning coffee while soaking up the sun in the large private flagstone patio.The property also features a 2-car attached garage with plenty of built-in shelf space for storage Seller will contribute 5000 toward buyers closing costs </t>
  </si>
  <si>
    <t>V12044996</t>
  </si>
  <si>
    <t>2219 VanDerbilt Lane</t>
  </si>
  <si>
    <t>V12045243_MRMLS</t>
  </si>
  <si>
    <t>Prospect And 9th St.</t>
  </si>
  <si>
    <t>darrin@darrinhonnell.com</t>
  </si>
  <si>
    <t>VHONNDAR_MRMLS</t>
  </si>
  <si>
    <t>310-408-2300</t>
  </si>
  <si>
    <t>Darrin Honnell</t>
  </si>
  <si>
    <t>Please call listing agent for showing instructions and open house schedule. Please do not visit property without calling agent first. All information is deemed reliable but not guaranteed. Buyer and buyers agent to verify all information before close of</t>
  </si>
  <si>
    <t>If Big Light Bright and Beautiful is what you are looking for this is it. Just try to resist the Roof Top Deck and wide open views from inside this distinctive Spanish Revival style exterior home. At over 2 600 sq. ft. and 4 bedrooms this home weighs in as one of the larger homes in the area just a short distance to the beach and only a few doors away from Hermosa Beach. You will enjoy beautiful hardwood floors and stainless steel appliances among other features like an open floor plan high ceilings a rear yard curved stairways multiple viewing decks wrought iron railings heavy beams custom tile and stone. The home was built in 2007 and feels like New Construction. Don't miss this Great home that has that Wow factor you have been looking for.</t>
  </si>
  <si>
    <t>V12045243</t>
  </si>
  <si>
    <t>1612 Speyer Lane</t>
  </si>
  <si>
    <t>V12045571_MRMLS</t>
  </si>
  <si>
    <t>90731-1449</t>
  </si>
  <si>
    <t>Miraflores Avenue</t>
  </si>
  <si>
    <t>VRODRJON_MRMLS</t>
  </si>
  <si>
    <t>Jonathan Rodriguez</t>
  </si>
  <si>
    <t>seanrodriguez@cox.net</t>
  </si>
  <si>
    <t>866-716-5914</t>
  </si>
  <si>
    <t>VRODRSEA_MRMLS</t>
  </si>
  <si>
    <t>Sean Rodriguez</t>
  </si>
  <si>
    <t>310-373-2549</t>
  </si>
  <si>
    <t>Please use side gate next to garage to enter property. Call Listing Agent for combo to lockbox. Lockbox on side door of garage. Please make sure and lock up all doors. Square footage is based on assessor data feels smaller and total square footage may</t>
  </si>
  <si>
    <t>Huge lot on quiet cul-de-sac street. Remodel started but still very rough. Great bones - lots of windows large living room formal dining room eat in kitchen with breakfast nook separate laundry room. 2 bedrooms plus an office/bonus room. Kitchen and 1/2 bathroom are gutted. Detached 2 car garage with two separate workshops on both sides of garage. Large yard with additional separate storage shed. Loads of off-street parking room for RV boat you name it Tons of potential to finish off this property. Because of condition property will not qualify for conventional financing cash offers only please. Please use caution while walking and viewing property.</t>
  </si>
  <si>
    <t>V12045571</t>
  </si>
  <si>
    <t xml:space="preserve">881 Miraflores Avenue </t>
  </si>
  <si>
    <t>DW RF K1 A2 EF RA SV GA K3</t>
  </si>
  <si>
    <t>RL CW WZ B1 STO RB WT FC SD</t>
  </si>
  <si>
    <t>DA BB BN KC FC EK</t>
  </si>
  <si>
    <t>FY FF LR FS WC</t>
  </si>
  <si>
    <t>V12045665_MRMLS</t>
  </si>
  <si>
    <t>Near intersection of PV Dr North and PV Dr East to Harbor Sight</t>
  </si>
  <si>
    <t>Harbor Sight</t>
  </si>
  <si>
    <t>90274-5116</t>
  </si>
  <si>
    <t>64-42</t>
  </si>
  <si>
    <t>Easy to setup the showing appointment with the very kind and sweet owners - please call Chris. Thank you.</t>
  </si>
  <si>
    <t>DR GT P03 P05 GA GP OP 1L P26 OT</t>
  </si>
  <si>
    <t xml:space="preserve">Gated Country Estate Gorgeous Split Level Home. Spectacular Family Home completely remodeled in 1991 plans by Russ Barto Architect. Enjoy the City Lights and Mountain Views Long Private driveway leads to the double Gated entrance with brick paver driveway. Elegant Entry with Open Floor plan design with Formal Living Room and Vaulted ceilings &amp; Fireplace Formal Dining Room and a Real Cheers style Bar for entertaining in Style A Wall of Glass Doors opens to the View Balcony. A gourmet Kitchen with Custom amenities including Granite Counters Upgraded Appliances and Cabinetry accented by wonderful skylight and Lighting elements includes a Breakfast Area all opening up to the comfortable Family Room with a built-in entertainment center and Brick Fireplace. The Master Bedroom Suite is a Must See with Vaulted Ceiling Wall of Glass Doors for the View experience recessed lights which set the mood Two Walk-In Closets Fireplace Big Screen TV Master Bathroom lined with granite and marble with a Luxurious Spa Tub and separate large Shower. Wow Four more Bedrooms are well planned and convenient for the entire Family. Inside Laundry Room next to the Kitchen. Direct access to Three Car Garage Spacious Yard with huge lawn and Very Private Must see </t>
  </si>
  <si>
    <t>V12045665</t>
  </si>
  <si>
    <t>16 Harbor Sight Drive</t>
  </si>
  <si>
    <t>V12045757_MRMLS</t>
  </si>
  <si>
    <t>90717-2527</t>
  </si>
  <si>
    <t>LOR1</t>
  </si>
  <si>
    <t>homes@stevesmith.com</t>
  </si>
  <si>
    <t>310-373-4227</t>
  </si>
  <si>
    <t>VSMITSTE_MRMLS</t>
  </si>
  <si>
    <t>310-418-1741</t>
  </si>
  <si>
    <t>310-373-1584</t>
  </si>
  <si>
    <t>Showings Instructions OK to show 1-6PM but MUST call or text owner 310-961-1931 AT LEAST 30 mins prior. Prospective buyers must be accompanied by their Realtor. All other appointment times needs to be scheduled through Listing Agent and Listing Agent mu</t>
  </si>
  <si>
    <t>37x113</t>
  </si>
  <si>
    <t>Charming 3 bed 1 3/4 bath home located on one of Lomita's beautiful quiet residential streets - great neighborhood Nice backyard for outdoor enjoyment. Great curb appeal - covered porch &amp; grassy front garden. Central heating and air conditioning. Kitchen updated. Hardwood flooring. Detached 2-car garage Awesome location - close to shopping restaurants movie theaters and easy freeway access.</t>
  </si>
  <si>
    <t>V12045757</t>
  </si>
  <si>
    <t>25523 Lucille Avenue</t>
  </si>
  <si>
    <t>EL SW SG FN X44</t>
  </si>
  <si>
    <t>PC HW LX MJ WC</t>
  </si>
  <si>
    <t>V12045793_MRMLS</t>
  </si>
  <si>
    <t>141st Street</t>
  </si>
  <si>
    <t>2 Blks. N of Rosecrans/1 Blk. E of Normandie</t>
  </si>
  <si>
    <t>juliemax@earthlink.net</t>
  </si>
  <si>
    <t>310-791-9412</t>
  </si>
  <si>
    <t>VMADDJUL_MRMLS</t>
  </si>
  <si>
    <t>310-849-0342</t>
  </si>
  <si>
    <t>Julie Maddox</t>
  </si>
  <si>
    <t>310-373-5311</t>
  </si>
  <si>
    <t>Standard Sale. Occupant related to Seller. Please call for appointment prior to all showings. Supra lockbox on water pipe at front of house south of front door . Please remove shoes or wear booties inside the house. Friendly dogs in backyard kennel. Sell</t>
  </si>
  <si>
    <t>58 x 105</t>
  </si>
  <si>
    <t>CD GA PR SS</t>
  </si>
  <si>
    <t>Charming updated 3 bedroom 2 bath home with smooth ceilings &amp; new Pella vinyl windows throughout. Spacious living room with formal dining area masonry wood burning fireplace w/wood mantel &amp; travertine surround wood laminate flooring crown molding &amp; recessed lighting. Breakfast nook in kitchen remodeled with new wood cabinets laminate counter tops &amp; vinyl flooring plus gas range hood dishwasher &amp; garbage disposal included. Convenient inside laundry room with space for utility sink or pantry. Large wardrobe closets in bedrooms. Recent interior &amp; exterior paint new electric &amp; plumbing fixtures low-flow toilets &amp; exterior doors. Central heating plus automatic attic fan. Rear covered patio kennel can be removed &amp; detached 2 car garage with automatic garage door opener. Large fenced corner lot partially landscaped sprinklers &amp; fruit trees - cumquat loquat &amp; persimmon trees. Easy access to restaurants shopping &amp; freeways. Standard Sale. Please refer to agent notes before showing.</t>
  </si>
  <si>
    <t>135th Street</t>
  </si>
  <si>
    <t>Peary Middle</t>
  </si>
  <si>
    <t>V12045793</t>
  </si>
  <si>
    <t>14101 S Mariposa Avenue</t>
  </si>
  <si>
    <t>DW RA ST BIN ELE</t>
  </si>
  <si>
    <t>Z24 CC HC RL B1</t>
  </si>
  <si>
    <t>V12046303_MRMLS</t>
  </si>
  <si>
    <t>Catalina And Carnelian</t>
  </si>
  <si>
    <t>90277-2553</t>
  </si>
  <si>
    <t>Sea Scape Ii</t>
  </si>
  <si>
    <t xml:space="preserve">RBCI </t>
  </si>
  <si>
    <t>EASY TO SHOW. Please call Debbie Allen to set an appointment 310 872-4164. Or text or email Debbie@anchoredinthesouthbay.combuyer to verify sq footage</t>
  </si>
  <si>
    <t>OY W1 PKN WF</t>
  </si>
  <si>
    <t>SO SC GT HZ P19 GP GA</t>
  </si>
  <si>
    <t>OV PA VQ PV WW</t>
  </si>
  <si>
    <t>EX H8 A9 KY EI H7 A8 A0</t>
  </si>
  <si>
    <t>Wake up to the sound and smell of the ocean. Gaze out to the stunning panoramic ocean views of King Harbor to the Palos Verdes Peninsula The views surround you from the moment you enter and make you feel like you re on vacation. Featuring 2 spacious bedrooms on the main level and a beautiful loft with panoramic views on the upper level. This luxurious home has over 1 800 square feet of living space and two private ocean view decks. Wonderful Remodel features and upgrades include spacious remodeled kitchen with granite counters home office off kitchen with custom cabinetry newer kitchen cabinetry large dining area recessed lighting plantation shutters bright open living room with coastal views and a large fireplace in unit laundry master suite with ocean view balcony 2 large decks and a short walk to the Redondo Pier restaurants shopping and bike path. This Resort style gated complex includes pool Jacuzzi saunas and fitness center.</t>
  </si>
  <si>
    <t>V12046303</t>
  </si>
  <si>
    <t xml:space="preserve">110 The Village </t>
  </si>
  <si>
    <t>Z24 CW B1 STO Z17</t>
  </si>
  <si>
    <t>V12046905_MRMLS</t>
  </si>
  <si>
    <t>Artesia/Western/Normandie</t>
  </si>
  <si>
    <t>N. of Artesia/W of Normandie</t>
  </si>
  <si>
    <t>90247-5791</t>
  </si>
  <si>
    <t>Dalton Townhomes</t>
  </si>
  <si>
    <t>cindykawata@hotmail.com</t>
  </si>
  <si>
    <t>310-421-0484</t>
  </si>
  <si>
    <t>VKAWACIN_MRMLS</t>
  </si>
  <si>
    <t>310-971-3282</t>
  </si>
  <si>
    <t>Cindy Kawata</t>
  </si>
  <si>
    <t>By Appt only. Any Reductions in Commissions to be split 50/50 between Agents. Sale is Contingent on Short Sale Lender Approval. Seller will not pay for Termite or Home Warranty. Submit POF Credit report and Pre-approval letter with all offers. Email</t>
  </si>
  <si>
    <t>Gorgeous &amp; Contemporary Craftsman Style Townhome in Wonderful Gardena Location. Immaculate Condition and Beautifully Landscaped Complex Built in 2006. This Home shows pride of ownership with a Bright and Open Kitchen with Granite Counter tops Warm Cinnamon Kraftmaid Maple Cabinets Breakfast Bar Stainless Steel Sink Stainless Dishwasher Stainless Oven/Stove and Microwave. Beautiful Hardwood Floors Crown Molding Wood Stair Railings Berber Carpeting and Large and Inviting Living Room with Glass Patio Doors leading out to Balcony. Solid Entry Front Door with Glass Panels and Beautiful front entrance. Dual Glazed Windows for energy efficiency and Central Air conditioning and Heat with Programmable Thermostats. Master Bedroom is Large and has His/Hers Mirrored Closets with Private Bathroom and Dual Sinks. 2nd Bedroom is Large and like a 2nd Master with own Private bathroom and Large closets. Gated 2 Car Garage with Sectional Garage Door and Opener. Also Storage room and Spacious Laundry room. Gated Entry for Privacy. Conveniently Located near Freeways 110 91 405 . Restaurants and Shopping Nearby. Small Complex with low HOA fee.</t>
  </si>
  <si>
    <t>V12046905</t>
  </si>
  <si>
    <t>17310 S Dalton Avenue</t>
  </si>
  <si>
    <t>V12047175_MRMLS</t>
  </si>
  <si>
    <t>Highridge &amp; Peacock Ridge Road</t>
  </si>
  <si>
    <t>90275-3406</t>
  </si>
  <si>
    <t>yukiorio@hotmail.com</t>
  </si>
  <si>
    <t>VORIOYUK_MRMLS</t>
  </si>
  <si>
    <t>310-993-9196</t>
  </si>
  <si>
    <t>Yuki Orio</t>
  </si>
  <si>
    <t>310-544-7974</t>
  </si>
  <si>
    <t>Please call the owner to set up your appointment. 424 237-9391 cell. No sign on the property.Family room and one of the bedrooms are currently used for owner's office. Please excuse the clutter.</t>
  </si>
  <si>
    <t xml:space="preserve">BIG PRICE REDUCTION Exquisite remodeled two level home with panoramic coastline and city views. Dramatic foyer with vaulted ceiling invites you into this gorgeous home. Bright open floor plan with updated double paned windows and doors. Amazing views from most rooms and upstairs/downstairs view decks. Completely remodeled kitchen and all bathrooms with granite counters. Living room with fireplace surround sound system and sliding doors that lead to outdoor view deck. Gleaming hardwood floors in most rooms except bedrooms. Spacious master suite offers the beautiful view and a luxurious private master bath with extra deep spa tub. One bedroom currently used as family room and can convert back to fourth bedroom. Attached three car garage with direct access. Entertaining outdoor living with lush landscaping. 11 different kinds of fruit trees such as plum orange avocado fig and lemon which produce refreshing fruits all year long. The essence of garden will make you feel as though you are walking through the wilderness. This home sparkles </t>
  </si>
  <si>
    <t>V12047175</t>
  </si>
  <si>
    <t>5943 Peacock Ridge Road</t>
  </si>
  <si>
    <t>V12047284_MRMLS</t>
  </si>
  <si>
    <t>Hawthorne &amp; Ridgegate</t>
  </si>
  <si>
    <t>Fantastic HUGE end unit in excellent condition. Unit is a 3 bedroom but there is an office upstairs that is currently being used as a 4th bedroom but does not have a closet. There is also another room off the garage that would make a fantastic wine cellar storage room dark room craft room you decide Great very clean condition. Upgraded kitchen with new cabinets and granite counter tops newer appliances and new cabinets. Huge family room with fireplace. Large master suite with private sitting area with fireplace. Private patio. Excellent location at the end of the cul-de-sac. Bright and sunny end unit exposure. Attached private two car garage. Great gated complex with pools and tennis courts. Located in the award winning Palos Verdes School District and walking distance to schools and shopping. Unit has been upgraded with air conditioning.</t>
  </si>
  <si>
    <t>Pvp Or Pv High</t>
  </si>
  <si>
    <t>V12047284</t>
  </si>
  <si>
    <t>6400 Ridgebyrne Court</t>
  </si>
  <si>
    <t>DW RF WA DR MO ST K8</t>
  </si>
  <si>
    <t>V12047554_MRMLS</t>
  </si>
  <si>
    <t>Miraleste Drive And Via Vico</t>
  </si>
  <si>
    <t>Via Lorenzo</t>
  </si>
  <si>
    <t>90275-6544</t>
  </si>
  <si>
    <t>nick.griego@peninsulasir.com</t>
  </si>
  <si>
    <t>VGRIENIC_MRMLS</t>
  </si>
  <si>
    <t>310-431-6171</t>
  </si>
  <si>
    <t>Nick Griego</t>
  </si>
  <si>
    <t>For showings please contact Nick Griego at 310 431-6171. Very Easy to show with advanced notice. Home is absolutely beautiful. The home falls under the jurisdiction of the PV Art Jury.</t>
  </si>
  <si>
    <t>The epitome of class and luxury in one of the most desirable locations in Miraleste. Located on a quiet street in a quaint neighborhood the beautifully landscaped yard invites you in to this impressively turnkey Spanish style home. Upon entering you immediately notice the continuous Red Oak floors crown moldings and wainscoting. This home features brand new dual pane Anderson windows and doors HVAC water softener and filtration system and remodeled bathrooms with Carrera marble counters. The kitchen offers granite counters and impressive cabinetry. The upstairs office provides a quiet retreat complete with a sneak peak ocean view. French Doors in the family room and second bedroom open up onto a custom built outdoor kitchen which includes a wood burning pizza oven DCS Grill DCS double burners outdoor fridge sink granite counters and bar seating. While entertaining on a hot day enjoy the shade with the retractable awning. The backyard landscaping is incredible. The lot is very flat and is one of the largest in the neighborhood. Citrus trees can also be found along the side of the home. This home also includes a new driveway with automatic garage door and gate. This Miraleste gem is the perfect balance of outdoor and indoor living.</t>
  </si>
  <si>
    <t>Peninsula/Pv</t>
  </si>
  <si>
    <t>V12047554</t>
  </si>
  <si>
    <t xml:space="preserve">6520 Via Lorenzo </t>
  </si>
  <si>
    <t>TCP SW LZ X44</t>
  </si>
  <si>
    <t>DW RF A2 EF ST K8 BIN ELE</t>
  </si>
  <si>
    <t>MH DN DR KT LR MB OF EL</t>
  </si>
  <si>
    <t>Z24 BZ CW STO Z17 B1 DDE SD</t>
  </si>
  <si>
    <t>V12047689_MRMLS</t>
  </si>
  <si>
    <t>Pv Drive S And Seahill</t>
  </si>
  <si>
    <t>Take Palos Verdes Drive South turn right on Seahill then left on Beachview then right on Coastsite go thru gate of BayClub and take around to Seagate. Building 4 which is 2nd building- Top Floor Unit A</t>
  </si>
  <si>
    <t>90275-5886</t>
  </si>
  <si>
    <t xml:space="preserve">Pent A </t>
  </si>
  <si>
    <t>jandriscoll@kw.com</t>
  </si>
  <si>
    <t>VDRISJAN_MRMLS</t>
  </si>
  <si>
    <t>310-753-4587</t>
  </si>
  <si>
    <t>Janice Driscoll</t>
  </si>
  <si>
    <t>Lockbox located on stair railing on 3rd Floor of building . For Disclosure purposes one of the owners passed away in unit of natural causes. Subject to Probate Court approval. Please submit approval letter from lender FICO score and proof of down-payme</t>
  </si>
  <si>
    <t>IV CRT OV PB</t>
  </si>
  <si>
    <t>TC SC EX CB A20 H8 KY A8</t>
  </si>
  <si>
    <t>Largest Unit in the development over 1 700 sqft of living space. This 2 bed/2bath Penthouse is situated in Bldg 4 second up from ocean cliffs w/some ocean &amp; Catalina views. You can capture some of the most magnificent sunsets sitting on your balcony. Enter through the double doors and be pulled into the expanse of the living room with floor to ceiling sliding glass doors. The kitchen is bright and welcomes in the light from the outside courtyard. Master bedroom has an attached area that could be used as an office or den. Both bedrooms have huge windows facing out onto the lovely courtyard and PV Hills. All smooth ceilings with crown molding throughout freshly painted wood laminated flooring in hall bathrooms &amp; kitchen re-glazed kitchen counter lots of closet space in both bedrooms new tile in Master bathtub area. Two covered parking spaces near elevators with storage bins.This property is like a resort on the coast with wonderful amenities such as two heated swimming pools spas fitness center tennis courts remodeled club house shuffle board courts putting green and Private Beach Access. It is located very close to the Terrenea Resort and Trump National Golf Course. Enjoy the ambiance enjoy a piece of the California coastline.</t>
  </si>
  <si>
    <t>V12047689</t>
  </si>
  <si>
    <t>KP I9 HW LI TR</t>
  </si>
  <si>
    <t>RB WT IC SD</t>
  </si>
  <si>
    <t>V12047895_MRMLS</t>
  </si>
  <si>
    <t>90275-6301</t>
  </si>
  <si>
    <t>Call owner at least one hour before showing. Call Anne at 1-805-405-4108. Lockbox on front door. Please DO NOT SHOW WITHOUT CONTACTING OWNER FIRST Short Sale ALL TERMS AND CONDITIONS SUBJECT TO LENDERS APPROVAL...ANY REDUCTION IN COMMISSION BY LENDER WI</t>
  </si>
  <si>
    <t>CV CL HV OV PA</t>
  </si>
  <si>
    <t>Spectacular views from every room. 1150 square foot outdoor deck with 180 degree view of the ocean Catalina and Harbor. Deck overlooks ingound pool. Formal Entry with large Dining Room and formal Living Room with stone fireplace. The house features a large Family Room with brick fireplace and wet bar. Spa in need of repair and firepit. Some repairs necessary. Barbeque module for sale at 2500.</t>
  </si>
  <si>
    <t>V12047895</t>
  </si>
  <si>
    <t>2959 Crest Road</t>
  </si>
  <si>
    <t>DW RF WA DR A2 RA CO BIN GA</t>
  </si>
  <si>
    <t>NQ RL B1 IC DAT</t>
  </si>
  <si>
    <t>ZO FA HP</t>
  </si>
  <si>
    <t>V12048088_MRMLS</t>
  </si>
  <si>
    <t>1 Mile East of Hawthorne off PV Drive So.</t>
  </si>
  <si>
    <t>18-101</t>
  </si>
  <si>
    <t>Terranea Way</t>
  </si>
  <si>
    <t xml:space="preserve">18-101 </t>
  </si>
  <si>
    <t>tlennon@loweenterprises.com</t>
  </si>
  <si>
    <t>VLENNTED_MRMLS</t>
  </si>
  <si>
    <t>Ted Lennon</t>
  </si>
  <si>
    <t>V8302_MRMLS</t>
  </si>
  <si>
    <t>Ted Richard Lennon Broker</t>
  </si>
  <si>
    <t>Other Villas and Casitas starting at 1 295 000 - see www.TerraneaRealEstate.com. World class resort service &amp; amenities - the perfect vacation retreat Coastal Commission Usage Restrictions apply. Please inquire for details.</t>
  </si>
  <si>
    <t>OG W1</t>
  </si>
  <si>
    <t>D33 D06 D09 D29</t>
  </si>
  <si>
    <t>GO ET EX A20 A27 H8 A26</t>
  </si>
  <si>
    <t>TERRANEA RESORT A full-ownership Villa may be the world s best beach house nestled on 102 acres of coastal preserve at Terranea Resort on the bluffs of the Palos Verdes Peninsula. A private gated courtyard outdoor living room warmed by a fireplace welcomes you to this fully furnished 2 808 sq. ft. villa. It s a fabulous place to entertain with 3 bedrooms 3 baths plus a den. One of the private bedroom suites is accessed via separate entrance tucked away above the private courtyard creating a wonderful retreat. The gourmet kitchen featuring Viking appliances and granite countertops is fully stocked with chef s quality tools crystal &amp; china. The formal great room and dining area share a fireplace surrounded by spectacular golf course and ocean views including Catalina. Interiors have hardwood and travertine flooring beamed ceilings custom cabinetry luxurious Toto soaker tubs full laundry room and 2-car garage. This magnificent indoor-outdoor getaway-home comes with elegant Resort benefits including 3 pools several restaurants 24-hour room service concierge housekeeping and gardening staff ranked 9-hole golf course and award-winning 50 000 sq. ft. Spa. This is a relaxed yet sophisticated second home.</t>
  </si>
  <si>
    <t>V12048088</t>
  </si>
  <si>
    <t xml:space="preserve">100 Terranea Way </t>
  </si>
  <si>
    <t>CRL CB YF YB FN X47 LZ X44 X48</t>
  </si>
  <si>
    <t>BR LN FP RP</t>
  </si>
  <si>
    <t>GI CP PAS BB</t>
  </si>
  <si>
    <t>FR SI TI YU</t>
  </si>
  <si>
    <t>DW RF K1 A2 REF RA ST BIN K3</t>
  </si>
  <si>
    <t>CJ CC RL WZ B1 STO DB FC</t>
  </si>
  <si>
    <t>DA BB KC FC FM EK ISL</t>
  </si>
  <si>
    <t>EK CK KI K07 K01</t>
  </si>
  <si>
    <t>8Y4 TGF 8SK 1P2</t>
  </si>
  <si>
    <t>V12048343_MRMLS</t>
  </si>
  <si>
    <t>Off Eastfield - second house on the right - long up drive.</t>
  </si>
  <si>
    <t>90274-5200</t>
  </si>
  <si>
    <t>billruth@kw.com</t>
  </si>
  <si>
    <t>310-621-2885</t>
  </si>
  <si>
    <t>Association dues will be .20 per hundred dollars of assessed value. Easy to show call either agent.Thank you. Available subject to cancellation of existing contract.</t>
  </si>
  <si>
    <t>160 x 334</t>
  </si>
  <si>
    <t>P01 DR GA</t>
  </si>
  <si>
    <t>BR CV CL CRT HV MRK MT OV PA PV VTB VW</t>
  </si>
  <si>
    <t>D26 D20 D06 D15 D19 D22 D60 D28</t>
  </si>
  <si>
    <t>A22 BQ A28 TC ET HS GC A9 H7</t>
  </si>
  <si>
    <t>Private secluded home with Panoramic Newport Coast view. This charming 4 bedroom home features the warmth of 4 fireplaces and the casual elegance of a country estate accentuated with natural open beamed ceilings hardwood floors and new appliances. Kitchen patio with fountain large new Trex deck and for those hot summer months a sparkling pool The yard also features a lovely rose garden and for the horse enthusiast a large fenced corral adjacent to the miles of trails Rolling Hills has to offer.</t>
  </si>
  <si>
    <t>V12048343</t>
  </si>
  <si>
    <t>3 Outrider Road</t>
  </si>
  <si>
    <t>DW RF WA DR A2 TC MO ST K8 ELE</t>
  </si>
  <si>
    <t>KP HW LV MB</t>
  </si>
  <si>
    <t>V12048457_MRMLS</t>
  </si>
  <si>
    <t>Take Crenshaw Blvd south and after you pass the intersection of Crest Road Valley View Road is the 1st Street on the left.</t>
  </si>
  <si>
    <t>90275-5090</t>
  </si>
  <si>
    <t>THIS PROPERTY IS TENANT OCCUPIED BUT THEY WILL BE MOVING OUT IN JUNE. PLEASE CALL OR TEXT ME AT 310 292-2290 IF YOU WANT TO SHOW THIS HOME. I AM OBLIGATED TO GIVE THE TENANTS 48 HOURS NOTICE BEFORE SHOWING. THANKS FOR YOUR COOPERATION. SELLER IS VER</t>
  </si>
  <si>
    <t>THIS IS ONE OF THE BEST BUYS IN RANCHO PALOS VERDES ON THE BEAUTIFUL PALOS VERDES PENINSULA Ideally located in The Countryside . an enclave of 30 homes on a peaceful cul-de-sac street. This home offers over 4500 sq.ft of living space and is ideal for everyday living and entertaining.Catherdral ceiling Living Room with hardwood floors and fireplace 4 bedrooms all en suite 3 upstairs and one in the lower level. Kitchen with stainless steel appliances double ovens new stove and grill granite counters recessed lights and more. Luxurious Master Suite with sitting area his and her walk-in closets and bath with double sinks tub and oversized shower. Seperate office on the 1st floor with French doors that lead out to the resort style backyard with hot tub and pool. Dual heating and air conditioning zones. Family Room with wet bar and sliding doors which lead out to the back of the house. Oversized Dining Room that can easily accomodate a table for 12 with new picture window chandelier and hardwood floors. 3 Car Garage with lots of storage. Close to everything and anything you need. Don't miss out on this great opportunity.</t>
  </si>
  <si>
    <t>V12048457</t>
  </si>
  <si>
    <t>5391 Valley View Road</t>
  </si>
  <si>
    <t>V12048487_MRMLS</t>
  </si>
  <si>
    <t>Knob Hill And Esplanade</t>
  </si>
  <si>
    <t>sount of pch and north of knob hill across form ocean</t>
  </si>
  <si>
    <t>90277-4762</t>
  </si>
  <si>
    <t>call me at 310 365 6846 can not show subject to inspectionsubmitt all offers</t>
  </si>
  <si>
    <t xml:space="preserve">Very large townhouse with open floor plan. Fantastic location directly across from the ocean walk out your door to the beach Roof deck offers view from Malibu all the way til Palos Verdes. Spacious loft area is perfect for home office rading room etc. This home has been totally customized with Venetian plaster walls surround sound speakers and custom cabinetry. Gourmet kitchen has walk-in pantry granite counters and stainless appliances. One bedroom was converted into a dressing room - a woman's dream with loads of of built-in shelves for shoes and clothes dresser with custom drawers for jewlerly and accessories etc. Can be converted back into a bedroom Ground-level patio offers private outdoor space to relax and keep your pets safely outside. Guest bedroom has a built-in Murphy bed plus a special pet jacuzzi sink for your furry loved ones MUST SEE This home is a back unit off the street which offers privacy and quietness that a front unit cannot get on the Esplanade. Absolutely beautiful </t>
  </si>
  <si>
    <t>V12048487</t>
  </si>
  <si>
    <t xml:space="preserve">814 Esplanade </t>
  </si>
  <si>
    <t>V12048778_MRMLS</t>
  </si>
  <si>
    <t>90275-1345</t>
  </si>
  <si>
    <t>tvrealtors3@cox.net</t>
  </si>
  <si>
    <t>VSPECMAR_MRMLS</t>
  </si>
  <si>
    <t>310-430-0633</t>
  </si>
  <si>
    <t>Mark Spector</t>
  </si>
  <si>
    <t xml:space="preserve">Enter from Summerland above Western about 3/4 of the way up the complex on the ONLY walkway off Summerland unit 111 is right there. Lock box on front door to unit. No lock box at front entrance to Complex </t>
  </si>
  <si>
    <t>Beautify redone unit new granite counters new sink and fixtures new stainless steel appliances new bathrooms beautiful crown molding very large living room with new floors new interior paint laundry hook ups in unit. Convenient location on main floor private entrance no stairs you don't even have to take the elevator 2 very close parking spots make grocery shopping easy. This unit has a private balcony community swimming pool club house. Walk to shopping or bus stop.</t>
  </si>
  <si>
    <t>V12048778</t>
  </si>
  <si>
    <t>V12049177_MRMLS</t>
  </si>
  <si>
    <t>90814-1733</t>
  </si>
  <si>
    <t>Ximeno Ave</t>
  </si>
  <si>
    <t>petestefanelli@remaxpv.com</t>
  </si>
  <si>
    <t>310-862-1870</t>
  </si>
  <si>
    <t>VSTEFPET_MRMLS</t>
  </si>
  <si>
    <t>310-880-4410</t>
  </si>
  <si>
    <t>Pete Stefanelli</t>
  </si>
  <si>
    <t>You will love how light and airy this 2 bedroom 1 bath home is. The natural oak wood flooring throughout the house is in perfect condition. A spacious living room with a cozy fire place. A new kitchen with lots of counter space and wood cabinets. An open great room feeling with the dining area just off the kitchen. The bathroom has a large shower separate bathtub and new tile flooring. The two bedrooms all have plenty of natural light and good closet space. Inside laundry. The home features a newly landscaped yard with lots of privacy. A side yard that can accommodate RV parking. A 2 car detached garage. The entire interior and exterior of the home has been completely redone. New windows and doors throughout.</t>
  </si>
  <si>
    <t>V12049177</t>
  </si>
  <si>
    <t xml:space="preserve">600 Ximeno Ave </t>
  </si>
  <si>
    <t>BZ YB LZ X44</t>
  </si>
  <si>
    <t>DW RF A2 RA K8 ELE GA</t>
  </si>
  <si>
    <t>V12049443_MRMLS</t>
  </si>
  <si>
    <t>PCH to Knob Hill east to South Juanita and turn left 1 block</t>
  </si>
  <si>
    <t>90277-4365</t>
  </si>
  <si>
    <t>Easy to show---call owner Mr Lahey and if no answer call agent cell phone</t>
  </si>
  <si>
    <t>Located on a quiet tree-lined street in south Redondo near shopping and the beach is this 4 bedroom plus office home with approximately 3 500 square feet of living space on two levels plus a roof top deck. The entry level hosts a spacious office which can also be a fifth bedroom. A formal dining room is adjacent to a stunning living room highlighted by a floor to ceiling brick fireplace and chimney. An open kitchen and family room are bathed in natural light from the many windows and French doors throughout. The upper level boast 4 bedrooms and 3 full baths including a master with a spa tub separate shower walk-in closet and a balcony overlooking the back yard. hardwood floors a cooks kitchen with stainless appliances and exposed brick add to the charm and the rooftop deck offers expansive views.The outdoors features a spacious grass lot which is walled and private. It contains a built-in barbecue and two separate fire pit areas and there is plenty of room to share. The home offers the best location and an ideal entertainment setup which is hard to resist.</t>
  </si>
  <si>
    <t>V12049443</t>
  </si>
  <si>
    <t>805 S Juanita Avenue</t>
  </si>
  <si>
    <t>PSC YB FN LZ X48</t>
  </si>
  <si>
    <t>RL CW WZ B1 STO RB WT</t>
  </si>
  <si>
    <t>FF FY ER LR SY</t>
  </si>
  <si>
    <t>V12049531_MRMLS</t>
  </si>
  <si>
    <t>Via Coronel &amp; Via Fernandez</t>
  </si>
  <si>
    <t>90274-1944</t>
  </si>
  <si>
    <t>SC DR 1R 1G GA 1L</t>
  </si>
  <si>
    <t>An absolute WOW FACTOR upon setting your eyes on this prestine custom built estate. Superb curb appeal with horse shoe driveway and trickling water fountain are just the beginning. Two story high ceilings and a wrought iron spiral staircase greet you with its wide floor plan. Spacious 6 bedrooms 6 1/2 baths over 6 500 sq ft home and 18 813 sq ft lot. Not to mention the panoramic ocean views from the top floor. This home has a unique combination of elegance coupled with functionality. Every room is custom painted and has its own theme such as the red room or the beach room. The designer touches are unsurpassed from the floor to ceiling wood paneled office to the custom designed carpet to the beautiful cabinetry elegant brand named crystal chandelier and special moldings. Other features include a sauna gym room and tons of storage space. Throw a party and entertain around the huge full bar and great room. Serve a fancy dinner in the formal dining room under the crystal lighting and attention to detailed crown molding. All while the kids are enjoying the huge sports court grassy sitting area swimming pool and Jacuzzi in the backyard.</t>
  </si>
  <si>
    <t>Palos Verdes Inter.</t>
  </si>
  <si>
    <t>V12049531</t>
  </si>
  <si>
    <t xml:space="preserve">1505 Via Fernandez </t>
  </si>
  <si>
    <t>V12049599_MRMLS</t>
  </si>
  <si>
    <t>VanDerbilt Ln And Green Ln</t>
  </si>
  <si>
    <t>From Artesia Blvd turn south at Blossom Lane then turn West on Vaderbilt Lane</t>
  </si>
  <si>
    <t>90278-3065</t>
  </si>
  <si>
    <t>VanDerbilt Terrace</t>
  </si>
  <si>
    <t>Please call Edward Barrios for more information.NOTE Download and read the the Listing Addendum prior to writing offers. Any reduction in commission with be split 50/50 between listing and selling agents. Both loans with Bank of America.</t>
  </si>
  <si>
    <t>A9 EI IN H7 A8 WT</t>
  </si>
  <si>
    <t>1 496 sq.ft. town home with 2 bd and 2.5 bths. Living room with warm fireplace and access to balcony. The kitchen with tiled counters and good counter and storage space. Traditional floorplans has both bedrooms upstairs. The master bedroom has a full bath two closets and balcony. The second master suitehas full bath and largecloset. Additional features include high ceilings in the upstairs 2-car garage laundry area inside and common area outdoors space. Good located and walking distance to parks shopping easy freeway access and close to schools. This is a short sale subject to lender approval.</t>
  </si>
  <si>
    <t>V12049599</t>
  </si>
  <si>
    <t>2014 VanDerbilt Lane</t>
  </si>
  <si>
    <t>73D4</t>
  </si>
  <si>
    <t>V12050557_MRMLS</t>
  </si>
  <si>
    <t>From Palos Verdes Drive North take Montecillo. At stop sign turn right onto Encanto. Proceed to Dorado and turn right.</t>
  </si>
  <si>
    <t>90274-4241</t>
  </si>
  <si>
    <t>sallbee@remaxpv.com</t>
  </si>
  <si>
    <t>310-541-7867</t>
  </si>
  <si>
    <t>VALLBSAN_MRMLS</t>
  </si>
  <si>
    <t>Sandra Allbee</t>
  </si>
  <si>
    <t>310-703-1824</t>
  </si>
  <si>
    <t>Because of two large dogs please be sure to speak with owners. If unable to reach call Jackie Crowley at 310-703-1805 to meet you at property. Someone usually home or dogs at day care. Phone order for showings 310-530-0987 310-938-8056 310-938-53</t>
  </si>
  <si>
    <t>Lovely two story remodeled home that's the utmost in privacy and move-in condition. Two master suites one upstairs with two other bedrooms and one downstairs perfect for an extended family. Family room opens to kitchen and pool yard. Granite counter tops in kitchen with breakfast bar seating four. Conveniently located inside laundry room and half bath near kitchen/family room area. Separate flat yard separate from pool. Cul-De-Sac street air conditioning solar panels make electric bill next to nothing. Home flows well to utilize inside and outside areas and can accommodate large parties. Nicely located by Jack Kramer Tennis Club Rolling Hills Country Club and easy access to Harbor Freeway 110 . Fabulous Hill location and award winning PV schools make this home the perfect choice.</t>
  </si>
  <si>
    <t>V12050557</t>
  </si>
  <si>
    <t>9 Dorado Place</t>
  </si>
  <si>
    <t>V12050917_MRMLS</t>
  </si>
  <si>
    <t>Hawthorne Blvd And El Segundo</t>
  </si>
  <si>
    <t>90250-5113</t>
  </si>
  <si>
    <t>Showings and Questions please E-mail Lisa.Ramsey@SouthbaySpecialists.com property may not qualify for FHA because the garage doesn t have any floor is dirt. Conventional or Cash buyers. Short sale is one Loan with Bank of America.</t>
  </si>
  <si>
    <t>This is a charming 2 bed 1.5 bath home located on a very large lot of 6 000 sqft. There is a two-car garage with washer/dryerhookups inside the garage. The storage shed next to the garage maybe without permits. The home shows very light and bright. It is a cheerful home and has some nice updated features. There is vaulted ceilings and the french doors looking out with a view to the backyard.The living room and kitchen have an open airy feeling. The living room has a very nice fireplace that is the focal point of the room. Very charming home which has nice features and could use some TLC.</t>
  </si>
  <si>
    <t>V12050917</t>
  </si>
  <si>
    <t>4542 W 132ND Street</t>
  </si>
  <si>
    <t>V12050923_MRMLS</t>
  </si>
  <si>
    <t>Palos Verdes Dr. East/Colt</t>
  </si>
  <si>
    <t>90275-6506</t>
  </si>
  <si>
    <t>BR VC CV HV VH VM MT PA VT VTB</t>
  </si>
  <si>
    <t>Nestled in the prestigious Palos Verdes area on a half acre lot this single level home offers Incredible harbor city lights canyon and ocean views . This extensively remodeled home offers a charming peaceful retreat on the Peninsula. The open floor plan enjoys a spacious granite kitchen with center Island Sub Zero frig tons of custom cabinets counter casual seating all opening to panoramic views and a sprawling grassy rear yard. The Living room with fireplace with high ceilings offers a great place to entertain. Spacious master suite with Plasma wall mounted television walk-in closet bath with jacuzzi tub looking out to yard. Recessed lighting solar tubes granite floors crown molding. Plenty of storage water softener air conditioning new carpeting thru out Surround sound system instant hot water heater. Two car attached garage with direct house access. Easy access to the freeways nearby Miraleste Intermediate shops Trump National and Terranea.</t>
  </si>
  <si>
    <t>V12050923</t>
  </si>
  <si>
    <t>2818 Colt Road</t>
  </si>
  <si>
    <t>V12051072_MRMLS</t>
  </si>
  <si>
    <t>Normandie Ave/220th</t>
  </si>
  <si>
    <t>221st off of service road adjacent to Normandie</t>
  </si>
  <si>
    <t>90501-4025</t>
  </si>
  <si>
    <t>karen@prestigeteamhomes.com</t>
  </si>
  <si>
    <t>310-251-2883</t>
  </si>
  <si>
    <t>V7167_MRMLS</t>
  </si>
  <si>
    <t>Keller Williams/LA Harbor</t>
  </si>
  <si>
    <t>310-707-2186</t>
  </si>
  <si>
    <t>SHORT SALE SUBJECT TO LENDER APPROVAL OF ALL TERMS AND CONDITIONS INCLUDING COMMISSIONS. ONE LOAN ONLY. KEY WILL BE IN SUPRA AFTER OPEN HOUSE ON SUNDAY 4/22 1-4PM.OWNER'S FATHER PASSED AWAY OF NATURAL CAUSES IN THE HOME ABOUT A YEAR AGO.</t>
  </si>
  <si>
    <t xml:space="preserve">CUTE STARTER ON A NICE RESIDENTIAL STREET COZY HOME WITH POTENTIAL GALORE BRIGHT AND OPEN FLOORPLAN GIVE THIS DOLLHOUSE A SPACIOUS FEEL. MOSTLY NEW WINDOWS AND MAPLE FLOORING. NEW INTERIOR FRENCH DOORS CROWN MOLDINGS AND OTHER NICE TOUCHES. 2 BEDROOMS ONE FULL BATH WITH ADJOINING VANITY/DRESSING AREA. VINTAGE KITCHEN HAS LOTS OF STORAGE AND A BREAKFAST COUNTER OPEN TO THE LIVING ROOM.THERE IS A HUGE PATIO PERFECT FOR ENTERTAINING OR A PERFECT PLACE TO ADD ON AND MAKE THIS THE HOME OF YOUR DREAMS GOT CARS DRIVEWAY WILL ACCOMMODATE AT LEAST 4 AND THE GARAGE IS TANDEM WITH A DOOR AT THE REAR. IF YOU ARE LOOKING FOR A BIG YARD THIS IS IT THIS IS A 9000 SQ. FT. LOT CONVENIENTLY LOCATED TO SHOPPING SCHOOLS AND FREEWAY. THIS IS A PHENOMENAL BARGAIN AND WON'T LAST AT THIS PRICE </t>
  </si>
  <si>
    <t>V12051072</t>
  </si>
  <si>
    <t>1325 W 221ST Street</t>
  </si>
  <si>
    <t>V12051086_MRMLS</t>
  </si>
  <si>
    <t>Cabrillo Between 3rd &amp; 4th St</t>
  </si>
  <si>
    <t>90731-2466</t>
  </si>
  <si>
    <t>OPEN SUNDAY 4/22 FROM 1-4. SUPRA WILL BE ON AFTER THAT. STANDARD SALE BUILDING IS VA APPROVED. FHA APPROVAL POSSIBLE IF OUR PREFERRED LENDER IS USED.</t>
  </si>
  <si>
    <t>HV VTB</t>
  </si>
  <si>
    <t xml:space="preserve">BUYER GOT COLD FEET HERE'S YOUR SECOND CHANCE AWESOME OPPORTUNITY TO OWN A TURNKEY SPACIOUS HARBOR VIEW CONDO AT A PRICE YOU CAN AFFORD NOTHING TO DO HERE BUT MOVE IN BUILT IN 1991 THIS UNIT IS ON THE FIRST FLOOR OF SMALL 5 UNIT SECURED COMPLEX WITH SECURED PARKING. BRIGHT AND SPACIOUS THIS HOME OFFERS AN OPEN FLOOR PLAN WITH A LARGE LIVING ROOM WITH A MARBLE FACED FIREPLACE SPACIOUS KITCHEN WITH GRANITE COUNTERS NEW APPLIANCES -RANGE MICROWAVE DISHWASHER AND A WINE COOLER LOTS OF CABINET AND COUNTER SPACE. THERE ARE TWO FULL BATHS INCLUDING AN ENORMOUS EN-SUITE MASTER WITH VANITY AND ADDED STORAGE. BOTH BEDROOMS ARE GENEROUS AS WELL EACH WITH A FULL WALL OF FLOOR TO CEILING CLOSETS WITH MIRRORED DOORS. FRESHLY PAINTED AND NEW CARPET IN BEDROOMS. OAK WOOD FLOORS IN THE HALLWAY KITCHEN AND DINING AREA. YOU ALSO ENJOY INTERIOR SIDE-BY-SIDE LAUNDRY YOUR OWN WATER HEATER CENTRAL HEAT/AIR. STEP OUT ONTO YOUR PRIVATE BALCONY AND SEE THE HARBOR AND EVEN A PEEK OF THE VINCENT THOMAS BRIDGE SHORT WALK TO STORES &amp; TRANSPORTATION AND CONVENIENT FREEWAY/BRIDGE ACCESS. DON'T MISS THIS FABULOUS OPPORTUNITY </t>
  </si>
  <si>
    <t>Cabrillo Elementary</t>
  </si>
  <si>
    <t>San Pedro Hs</t>
  </si>
  <si>
    <t>V12051086</t>
  </si>
  <si>
    <t>308 S Cabrillo Avenue</t>
  </si>
  <si>
    <t>V12051409_MRMLS</t>
  </si>
  <si>
    <t>Espinosa Circle</t>
  </si>
  <si>
    <t>Via Garfias</t>
  </si>
  <si>
    <t>90274-1928</t>
  </si>
  <si>
    <t>Please give 24 hours notice to show if possible - the owners have a large dog that needs to be put away. Please call and leave message 562-773-0867 before using lockbox.</t>
  </si>
  <si>
    <t>This beautiful Lunada Bay 2 story Cape Cod home is situated on a quiet cul-de-sac and features 4 bedrooms and 3 baths. Three of the bedrooms plus an office are upstairs and one bedroom is downstairs. This home has great traditional curb appeal and floor plan. The gorgeous dark oak hardwood floors are newly refinished and the interior has been freshly painted with designer colors. The living room is spacious and features wonderful built-ins crown moldings and a warm brick fireplace. French doors lead out to backyard from the cozy family room area. Recessed lighting throughout. Formal dining room individual laundry room and remodeled kitchen with family dining area. Enjoy the ocean views from the private master suite upstairs with large updated bath. Large flat backyard with landscaped lawns built in BBQ and patio great for entertaining. Detached 2 car garage.</t>
  </si>
  <si>
    <t>V12051409</t>
  </si>
  <si>
    <t xml:space="preserve">1620 Via Garfias </t>
  </si>
  <si>
    <t>FY FF GY</t>
  </si>
  <si>
    <t>V12051427_MRMLS</t>
  </si>
  <si>
    <t>BIG PRICE REDUCTION EASY TO SHOW. PLEASE GIVE FEW HOURS NOTICE. Thank you. Unique property huge lot. one level 4040SQ. FT.in the main house 825 sq.ft. guest quarter. total 4 865 sq. ft.Light fixtures in master bedroom wall will not be included.</t>
  </si>
  <si>
    <t>MOTIVATED SELLERS Epitome of tranquility and comfort in Rancho Palos Verdes Completely walled and gated property on almost 1/2 acre lot. Semicircular driveway leads to a porte-cochere.All on one level. Open indoor and outdoor floor plan allows you to enjoy the resort-like back yard and garden from every corner of this house. Inviting large patio area with fire place sitting and dining area. Large light filled living room with two sets of French doors open onto the tranquil garden. Enlarged dining room will sit 14 or more guests. Kitchen with granite covered counter tops and large center island set off stainless steel appliances and stained cabinetry. Double stacked ovens gas stove double stacked dishwashers and indoor BBQ grill. Large family room with wet-bar. Built-in TV entertainment system and surround sound system. The spacious master suite has a double door entry built in dry bar refrigerator and 12 ft ceiling. Separate his/her sinks with custom cabinetry and large spa tub. All the bedrooms in the main house are suite except one. Two bedroom guest house with a semi-kitchen no stovetop  bathroom great room and private patio areas. Palos Verdes life style at its best Main house Guest quarter</t>
  </si>
  <si>
    <t>V12051427</t>
  </si>
  <si>
    <t>6968 Alta Vista Drive</t>
  </si>
  <si>
    <t>EV CW SD</t>
  </si>
  <si>
    <t>FY JJ LR FS WI WC</t>
  </si>
  <si>
    <t>V12051453_MRMLS</t>
  </si>
  <si>
    <t>Go up Via Coronel to Via Castilla and turn right and follow until it turns into Via Barcelona</t>
  </si>
  <si>
    <t>90274-2849</t>
  </si>
  <si>
    <t>Easy to show. Just call Al Scafati at 310-722-6837 and he will meet you at property.</t>
  </si>
  <si>
    <t>Intelligent attention to detail is obvious throughout from lush landscaping to the lovely doors wood floors and crown molding. The home has 4 360 square feet of living space on a 15 066 square foot lot. The 3 car garage accesses the main level via stairs or an elevator. The setting is tranquil with ocean and sunset views and a feeling of privacy. There are 4 bedrooms and 3 1/2 baths. The master has an ocean view walk-in closet double sinks spa tub and large shower. One guest bedroom has its own bath the other two have a connecting bath with double sinks. There is a separate laundry room off the hall.The lovely entry opens through arched doorways to a wide paneled hall leading to the bedrooms to the dining room or to the living and kitchen areas. The skylit kitchen is delightful. White wood and glass cabinets are complemented by the black and white tile backsplash farm sink and granite counters. Appliances are stainless there is a 6 burner range with grill and walk-in food pantry. The kitchen is open to a sunny family room and living/bonus room. Both have fireplaces. Just outside is a barbecue for alfresco cooking. A private yard with stone patio wraps to the pool and spa. An extendable awning shades the sitting area. Entertainers delight..</t>
  </si>
  <si>
    <t>V12051453</t>
  </si>
  <si>
    <t xml:space="preserve">1608 Via Barcelona </t>
  </si>
  <si>
    <t>V12051472_MRMLS</t>
  </si>
  <si>
    <t>110 FWY and Carson</t>
  </si>
  <si>
    <t>90745-2646</t>
  </si>
  <si>
    <t>teresaschweyer@yahoo.com</t>
  </si>
  <si>
    <t>VSCHWETE_MRMLS</t>
  </si>
  <si>
    <t>310-621-0646</t>
  </si>
  <si>
    <t>Teresa Schweyer</t>
  </si>
  <si>
    <t>Please email teresaschweyer@yahoo.com to schedule appointment or submit offers.</t>
  </si>
  <si>
    <t>This property is walking distance to stores restaurants and close to the freeway. Enjoy this unique home that features an open floor plan two bedrooms and one bath separate kitchen and dining room. Nice and convenient living room area.</t>
  </si>
  <si>
    <t>V12051472</t>
  </si>
  <si>
    <t xml:space="preserve">218 W Carson </t>
  </si>
  <si>
    <t>FC FM LC ISL</t>
  </si>
  <si>
    <t>823H5</t>
  </si>
  <si>
    <t>V12052194_MRMLS</t>
  </si>
  <si>
    <t>Chandeleur</t>
  </si>
  <si>
    <t>Rue Le Charlene</t>
  </si>
  <si>
    <t>Lockbox is on the gas meter on the left side of the house. Always call to make an appointment to show. ALARM is on to please call me for all appointments310-977-9711</t>
  </si>
  <si>
    <t>CV CL MT OV PA VTB VW</t>
  </si>
  <si>
    <t>Spectacular panoramic view home harbor ocean city lights &amp; mountain views located at the end of a private street. It has 3 bedrooms plus additional 2 bedrooms/office or retreat off the master updated large center island kitchen with granite counters stainless appliances ceramic tile floor and large eating area beautifully remodeled family room with built-in cabinetry living room with fireplace formal dining room and 3 car garage. There is a wonderful wrap around deck for enjoying the view and entertaining with circular stairs leading to the lower patio with wet bar. There are hardwood floors smooth ceilings crown moldings recessed lighting and built-in speakers. Additionally there is a lower parcel that is perfect for future yard space or extra parking.</t>
  </si>
  <si>
    <t>V12052194</t>
  </si>
  <si>
    <t xml:space="preserve">1910 Rue Le Charlene </t>
  </si>
  <si>
    <t>V12052713_MRMLS</t>
  </si>
  <si>
    <t>Phelan And McKay</t>
  </si>
  <si>
    <t>VanDerbilt Lane</t>
  </si>
  <si>
    <t>Always call owner 310-847-0951 before showing - small children so an hour min. notice is appreciated. Lock box located inside the gate next to the latch - be sure to use key to lock when you leave. Rear yard is common area and spa was removed recently - w</t>
  </si>
  <si>
    <t>Back on Market Your second chance to own this spacious and stylish REAR UNIT townhome 3 bedrooms 2 full and 1 half baths just minutes to beach freeways and shopping Enter from private front patio to first level open living/dining room with fireplace and rich hardwood floors plus updated kitchen. The large cheerful kitchen with newer stainless appliances and plentiful storage opens to a balcony perfect for an outdoor grill and offers a pass-through to dining for easy entertaining. Lots of windows bring in natural light from the large adjacent common area yard. Upstairs a master suite with dressing area walk-in closet balcony and full bath plus 2 generous sized bedrooms with cathedral ceilings and updated full bath. Direct access from two car attached garage with large bonus storage room not included in square footage and laundry downstairs. Self-managed HOA with low 200/month dues include water trash fire insurance and common area electric/gardening.</t>
  </si>
  <si>
    <t>V12052713</t>
  </si>
  <si>
    <t xml:space="preserve">2409 VanDerbilt Lane </t>
  </si>
  <si>
    <t>SG YB X45 FN X48</t>
  </si>
  <si>
    <t>V12052775_MRMLS</t>
  </si>
  <si>
    <t>Cal State Los Angeles</t>
  </si>
  <si>
    <t>O Sullivan</t>
  </si>
  <si>
    <t>90032-4014</t>
  </si>
  <si>
    <t>gtakis@kw.com</t>
  </si>
  <si>
    <t>VTAKIGEO_MRMLS</t>
  </si>
  <si>
    <t>310-698-2568</t>
  </si>
  <si>
    <t>George Takis</t>
  </si>
  <si>
    <t>Please call first ask for Pat or Teri e-z to show by appt. someone usually always home. Commission and final sales price subject to first lien holder approval. Commissions to be determined by lender. One lender only Seller has begun short sale process</t>
  </si>
  <si>
    <t>CG A0 RO</t>
  </si>
  <si>
    <t>Charming home in University Hills with a great floor plan huge lot and oh yes did I mention the view Hardwood floors in the living room and formal dining room both good sized rooms. Dining room has raised ceilings and skylights light pours in sky and clouds above. Kitchen laundry living room and Formal dining room master bedroom and bath make up the first floor. Mid second level is bedroom two with huge walk-in closet bath and lower level third bedroom with view to canyon and private entrance. Huge backyard entertainment patio overlooking canyon and city lights of Los Angeles. GIANT yard room for whatever you want fruit orchard vegetable garden kids paradise.Two car garage extra parking in front/side of house behind gated driveway. House does have cracking at base of foundation from earthquake and some interior cracking. Not sure if it is just surface. Roof repair needed likely minor buyers to verify for themselves. Most likely will not qualify for FHA due to cracks. Really great opportunity to get a rare diamond in the rough with BIG oversized lot with this much utility. This house has a lot of possibilities.</t>
  </si>
  <si>
    <t>V12052775</t>
  </si>
  <si>
    <t>5106 O Sullivan Drive</t>
  </si>
  <si>
    <t>TRS CB BZ YB X44 X48</t>
  </si>
  <si>
    <t>DW RF K1 A2 TC CV MO RA ST K8 BIN GA</t>
  </si>
  <si>
    <t>Z24 CJ CC HC CT EV RL TL COF CW B1 STO WT SUR FC</t>
  </si>
  <si>
    <t>BB DE FM EK ISL</t>
  </si>
  <si>
    <t>LI G12 FY FF JJ LR SY UR WI WC</t>
  </si>
  <si>
    <t>V12052786_MRMLS</t>
  </si>
  <si>
    <t>Martingale</t>
  </si>
  <si>
    <t>90275-5249</t>
  </si>
  <si>
    <t>All showings through listing agent...please call with as much notice as possible. Thank you for your consideration.</t>
  </si>
  <si>
    <t>This spectacular Tuscan Villa offers a quality and style rarely found in homes today with elegant craftsmanship and beautiful pastoral views. Revel in the extensive use of hand hewn wood cabinetry and floors imported granite marble travertine and tiles plus custom faux painting. It has a true gourmet center island kitchen with marble counters 4 ovens 3 dishwashers separate built-in refrigerator and freezer stand alone ice maker and reverse osmosis with hot/cold feature family room off the kitchen plus a huge entertainment room with wet bar large wine cellar master bedroom with fireplace and retreat area with radiant heat balcony for enjoying the view plus yummy bath and custom walk-in closet formal living room and formal dining room gorgeous office/library with wonderful custom cabinetry security system elevator hand hewn hardwood floors waterfall courtyard four fireplaces surround sound and two tier grass yard plus access to the trails and mature orchard. Who could ask for more Homes of this quality and charm are a rare treat.</t>
  </si>
  <si>
    <t>V12052786</t>
  </si>
  <si>
    <t>20 Martingale Drive</t>
  </si>
  <si>
    <t>V12052799_MRMLS</t>
  </si>
  <si>
    <t>92399-4481</t>
  </si>
  <si>
    <t>All information deemed reliable but not guaranteed. Sq ft is estimated. Buyer and buyer's agent to verify all information stated on the MLS. Short sale - all terms subject to lender approval including commission commission to be split 50/50 between list</t>
  </si>
  <si>
    <t>Charming 1 story 2bd/2ba on corner lot with large yard.</t>
  </si>
  <si>
    <t>V12052799</t>
  </si>
  <si>
    <t>12121 Custer Street</t>
  </si>
  <si>
    <t>V12053822_MRMLS</t>
  </si>
  <si>
    <t>90277-3330</t>
  </si>
  <si>
    <t>rae.lord@yahoo.com</t>
  </si>
  <si>
    <t>VLORDRAE_MRMLS</t>
  </si>
  <si>
    <t>310-947-1667</t>
  </si>
  <si>
    <t>Raechelle Lord</t>
  </si>
  <si>
    <t>310-791-6070</t>
  </si>
  <si>
    <t>Lock box the right of the front door</t>
  </si>
  <si>
    <t>Wonderful opportunity to own an upgraded one bedroom Ocean View condo located next to the beach restaurants shopping and the pier.This is a spacious light and bright unit with a patio for your out door enjoyment.</t>
  </si>
  <si>
    <t>V12053822</t>
  </si>
  <si>
    <t>200 S Catalina Avenue</t>
  </si>
  <si>
    <t>RG BZ SW SG X46 YF FN LZ X44 X48</t>
  </si>
  <si>
    <t>DW RF K1 A2 EF CV MO CO SV K8 BIN ELE GA</t>
  </si>
  <si>
    <t>PC I9 HW MB I8 TR CR</t>
  </si>
  <si>
    <t>Z24 CC HC RL CW WZ B1 STO IC DAT SUR SD</t>
  </si>
  <si>
    <t>762H3</t>
  </si>
  <si>
    <t>V12053968_MRMLS</t>
  </si>
  <si>
    <t xml:space="preserve">3 doors down of PCH east of PCH </t>
  </si>
  <si>
    <t>90277-2224</t>
  </si>
  <si>
    <t>nardeljan@gmail.com</t>
  </si>
  <si>
    <t>310-378-7110</t>
  </si>
  <si>
    <t>VARDENEL_MRMLS</t>
  </si>
  <si>
    <t>310-487-6132</t>
  </si>
  <si>
    <t>Nelu Ardeljan</t>
  </si>
  <si>
    <t>V7935_MRMLS</t>
  </si>
  <si>
    <t>Riviera Realtors &amp; Associates</t>
  </si>
  <si>
    <t>310-378-8812</t>
  </si>
  <si>
    <t>Having guests house sitting for one week. Just leave a phone message for Alexa at 310-487-1842 and go and show it. Semi-Vacant now. Tenants just moved out 6/15/12All cleaning will be completed by 6/20/12If need FHA financing it could be approved it will</t>
  </si>
  <si>
    <t>D54 D26 D20 D06 D19 D22 D41</t>
  </si>
  <si>
    <t>Quality Construction by Patru with Best Built Construction Inc. and designed by Miku with Dream Home Designs Inc. 2 Br on first floor with lots of closet space full bath  laundry two car garage with storage space &amp; two guest parking shared by all 4 units coat closet and 2 linen closets . Second level living area / Master Br with walk in closet vaulted ceilings with skylights  fireplace pre wired for Flat screen TV above it.. Large master bath with large shower with seat and 6 ' jacuzzi tub &amp; skylights . Kitchen with granite counters stainless steel built in appliances including fridge and built in coffee maker. Open living area with fireplace sliding doors leading to deck off of living area. Wood casing around windows and doors over sized baseboards and crown moldings 8' solid doors 10' high ceilings on first level and vaulted ceilings on second floor. Both fireplaces are pre-wired for flat screen above it and surround sound. Builder was using innovative construction materials and is providing home warranty till 5/3/15 Solid wood floors on living area and stairs. Great location close to LAX/Freeways. Walking distance to market schools Restaurants Gym and 10 minute walk to Hermosa Beach Strand.</t>
  </si>
  <si>
    <t>Parass</t>
  </si>
  <si>
    <t>V12053968</t>
  </si>
  <si>
    <t>810 N Irena Avenue</t>
  </si>
  <si>
    <t>DW RF K1 A2 EF MO ST CO SV FRE ELE GA</t>
  </si>
  <si>
    <t>V12054297_MRMLS</t>
  </si>
  <si>
    <t>Via Castilla And Via Davalos</t>
  </si>
  <si>
    <t>Via Coronel between Via Castilla and Via Davalos</t>
  </si>
  <si>
    <t>ellenselln@aol.com</t>
  </si>
  <si>
    <t>VVARGELL_MRMLS</t>
  </si>
  <si>
    <t>Ellen Vargas</t>
  </si>
  <si>
    <t>By appointment only. Call Ellen 310-722-3400Please close all windows and lock front door withkey when leaving.</t>
  </si>
  <si>
    <t xml:space="preserve">Fabulous architecturally unique cedar home with 4 bedrooms 4 baths. Soaring ceilings. Updated kitchen with granite counters sub-zero refrigerator and thermador dual gas/electric/convection oven. Updated master bath with travertine floor and tile spa tub and separate steam shower. Kitchen opens to great room with antique fireplace. Fantastic views of ocean sunsets and Catalina from all major rooms. Den could be 5th bedroom. Tons of storage. Lofts in bedrooms are not included in the square footage. Attached over-sized two car garage with direct access. Separate laundry room with sink. Wonderful lush gardens and privacy. Great location </t>
  </si>
  <si>
    <t>V12054297</t>
  </si>
  <si>
    <t xml:space="preserve">1368 Via Coronel </t>
  </si>
  <si>
    <t>CB BZ LZ X48</t>
  </si>
  <si>
    <t>WR RO ST YE</t>
  </si>
  <si>
    <t>MA MS MR M07 DA WK</t>
  </si>
  <si>
    <t>DN BO FY FF ER JJ LR FS UR WI WC</t>
  </si>
  <si>
    <t>822-F1</t>
  </si>
  <si>
    <t>V12054357_MRMLS</t>
  </si>
  <si>
    <t>Paseo Lunada And Via Rivera Up</t>
  </si>
  <si>
    <t xml:space="preserve">PV Drive West to Paseo Lunada up to Via Rivera to Via Victoria upper Lunada Bay </t>
  </si>
  <si>
    <t>Please give 24 hours notice if possible. Owners have animals.Call Erika 310-421-2814 or email erika.moore@peninsulasir.com to schedule appointment. Lots of potential. Parkland on three sides.</t>
  </si>
  <si>
    <t>VC CRT OV PA PV VW</t>
  </si>
  <si>
    <t>Private estate with panoramic unobstructed views of ocean and canyon. Parkland on three sides for added privacy. Views from almost every room.Enter a private gated courtyard with pool and beautiful gardens. Great separation of living areas with separate master suite on main level leading out to pool and spa. Master exercise room and office off master plus sitting area. Kitchen with adjacent family room all with big views. Formal dining with views and balcony. Spacious living room with wrap around balcony fireplace and spectacular views. Middle level has 4 additional bedrooms two suites with private baths and two with jack and jill bath. Lower level game room with fireplace. Additional wine refrigerated room. Wonderful home for extended family teenagers lots of private areas. Close to all three levels of schools. Unique view property.</t>
  </si>
  <si>
    <t>V12054357</t>
  </si>
  <si>
    <t xml:space="preserve">2863 Via Victoria </t>
  </si>
  <si>
    <t>DW A2 EF ST K8 BIN GA</t>
  </si>
  <si>
    <t>Z24 RL CW WT B1</t>
  </si>
  <si>
    <t>V12054602_MRMLS</t>
  </si>
  <si>
    <t>Pv Dr North</t>
  </si>
  <si>
    <t>2 blocks south of Crenshaw off PV DR North</t>
  </si>
  <si>
    <t>Rawhide</t>
  </si>
  <si>
    <t>90274-2503</t>
  </si>
  <si>
    <t>mike@mcloughlinrealestate.com</t>
  </si>
  <si>
    <t>VMCLOMIK_MRMLS</t>
  </si>
  <si>
    <t>310-947-1150</t>
  </si>
  <si>
    <t>Mike McLoughlin</t>
  </si>
  <si>
    <t>Easy to Show. Call listing Agent with 1-2 hour notice on weekdays. 24 hour notice for weekend showings. Children nap Sat/Sun 1 30-3 30pm. Pls no showings during nap time. Buyer and Buyers agent to verify all information. Seller to choose all services. T</t>
  </si>
  <si>
    <t>A beautiful turnkey home in a very desirable area of Rolling Hills Estates. This 5 bedroom 3 bath 4008 sqft single level home sits on a quiet cul-de-sac with a 3-car garage circular driveway and is surrounded by mature landscaping. The open floor plan is perfect for any family. The living room family room and kitchen areas all look out to the large flat open backyard with patio lush green grass blooming rose bushes citrus trees and adjacent horse trail. Recent improvements include a new Cedarlite tile roof installed in May 2010 newer windows in front and back and a new heating system. Dark hardwood flooring runs throughout the family room kitchen breakfast area and guest bedroom. The location allows for easy access yet is private and secluded. This exceptional property is priced to sell at 1 595 000.</t>
  </si>
  <si>
    <t>V12054602</t>
  </si>
  <si>
    <t>8 Rawhide Lane</t>
  </si>
  <si>
    <t>RG BBQ CB YB X44 X48</t>
  </si>
  <si>
    <t>DW RF K1 A2 MO RA ST K8 BIN GA GGR K3</t>
  </si>
  <si>
    <t>Z24 CJ CC RL CRA WZ B1 STO RB SUR DDE FC</t>
  </si>
  <si>
    <t>DN SA FF FY GY LR SY UR</t>
  </si>
  <si>
    <t>V12054651_MRMLS</t>
  </si>
  <si>
    <t>90274-5016</t>
  </si>
  <si>
    <t>Quail Ridge Road</t>
  </si>
  <si>
    <t>HOA fees are 0.20 per 100 of assessed value and paid concurrent with property taxes. Must have gate pass to enter city of RH The pass is available from RHCA at 310.544.6222. Please give 24 hour notice to show.</t>
  </si>
  <si>
    <t>CV CL MT OV PA VW</t>
  </si>
  <si>
    <t>Spectacularly remodeled with attention to detail and elegantly appointed this 5 bedroom/5 2 half baths home also has an office library &amp; art studio. It has approximately 6 000 square feet of living space on over 6 acres panoramic view of the Queen s necklace &amp; city light view overlooking the entire LA basin &amp; dramatic entertainers dream yard with infinity pool and spa outdoor fireplace and kitchen. This home offers the total Rolling Hills experience It offers a formal living room with high beamed ceilings and fireplace formal dining room family room with fireplace &amp; additional entertaining room that has built-in cabinetry dream kitchen with granite counter tops custom cabinetry Viking range center island &amp; large Butler's pantry master suite with fireplace &amp; sitting area huge walk-in closet massive bath office/study with built-in desk &amp; cabinets media room &amp; art studio. It is perfectly situated on an exclusive cul-de-sac street has a dramatic open floor plan with high vaulted ceilings 4 fireplaces distressed hardwood floors sound system fabulous stone work and infinity doors for the total indoor/outdoor lifestyle.</t>
  </si>
  <si>
    <t>V12054651</t>
  </si>
  <si>
    <t xml:space="preserve">7 N Quail Ridge Road </t>
  </si>
  <si>
    <t>BO FF FY LR FS SY UR</t>
  </si>
  <si>
    <t>823C2</t>
  </si>
  <si>
    <t>V12054682_MRMLS</t>
  </si>
  <si>
    <t>Oceanaire And Coveview</t>
  </si>
  <si>
    <t>go to end of Crenshaw left on Seacrest right on Oceanaire left on Coveview</t>
  </si>
  <si>
    <t>Coveview</t>
  </si>
  <si>
    <t>90275-5059</t>
  </si>
  <si>
    <t>Showing instructions Call for appointment. Give at LEAST 2 hours notice. If owner not home ok to leave message and then go as long as you give 2 hours lead time. So for you Spock Babies that think it's all about you that means if you call and leav</t>
  </si>
  <si>
    <t>BV IV CL OV PA</t>
  </si>
  <si>
    <t xml:space="preserve">These are the qualities that thunderously make themselves immediately apparent the moment you drive up to this home at 26 Coveview in Rancho Palos Verdes CA. The views rip your breath away and the privacy wraps you in warmth and peacefulness. The one level floor plan makes this an easy home to live in with spacious rooms from the large living room to the double family room. And don t forget the party deck Its expanse can t be described in words take a look at the aerial photo to really grasp the fun you will have here with friends and family With about a acre of land at your disposal the pool provides welcome fun without taking anything away from the vast yard spaces. Come see 26 Coveview today HUGE CATALINA and PACIFIC OCEAN VIEWS </t>
  </si>
  <si>
    <t>V12054682</t>
  </si>
  <si>
    <t>26 Coveview Drive</t>
  </si>
  <si>
    <t>V12054836_MRMLS</t>
  </si>
  <si>
    <t>E San Antonio</t>
  </si>
  <si>
    <t>Atlantic / Tehachapi</t>
  </si>
  <si>
    <t>90807-2446</t>
  </si>
  <si>
    <t>lbr1n</t>
  </si>
  <si>
    <t>AndrewFlores@kw.com</t>
  </si>
  <si>
    <t>VFLORAND_MRMLS</t>
  </si>
  <si>
    <t>310-245-7894</t>
  </si>
  <si>
    <t>Andrew Flores</t>
  </si>
  <si>
    <t>310-544-7522</t>
  </si>
  <si>
    <t>Call listing agent Andrew Flores at 310 245 7894 to schedule an appt to show.</t>
  </si>
  <si>
    <t>Classic two story Bixby Knolls house with impeccable interiors. Gleaming hardwood floors and French doors accent the entire first floor. Spacious formal living room with crown molding and fireplace dining room family room and kitchen all boast pool views and yard access. Walk-in pantry granite counter tops and a center island round out this great kitchen. One bedroom and 3/4 bath down stairs. Upstairs includes private master bedroom retreat with pool views. Separate full bath and his/her closets. A 3/4 bath and 2 additional bedrooms upstairs which feature walk-in closets. Dual zoned ac and forced air heating provide the perfect temperatures all year long. The back yard is truly an entertainer s delight. Features include heated pool and spa brick patio area shaded with trellis BBQ station with built in gas stove and tile counter tops. Seller has added a 3/4 bath to the oversized 2- car garage that is perfect for pool guests. Easy care features include sprinklers and Malibu lighting in front and rear yards. All of this nestled on a beautiful tree lined street in the heart of Bixby Knolls.</t>
  </si>
  <si>
    <t>Hughes Middle</t>
  </si>
  <si>
    <t>V12054836</t>
  </si>
  <si>
    <t>4444 Olive Avenue</t>
  </si>
  <si>
    <t>DW RF WA DR A2 EF ST BIN GA</t>
  </si>
  <si>
    <t>CC RY RL B1 Z17 SD</t>
  </si>
  <si>
    <t>762-G2</t>
  </si>
  <si>
    <t>V12054911_MRMLS</t>
  </si>
  <si>
    <t>Valley Dr. to 11th St -Go West on 11th.</t>
  </si>
  <si>
    <t>90254-4226</t>
  </si>
  <si>
    <t>jerrie@prusouthbay.com</t>
  </si>
  <si>
    <t>Do not disturb tenant-Call LA to show- Minimum 24 hr notice to show. No showings after 5pm on Weekdays. Tax Roles show 1 808 sq. ft. Appraisal measured 2 064. Buyer to Verify.</t>
  </si>
  <si>
    <t>SD CD P05 GP GA</t>
  </si>
  <si>
    <t>Bright and open living area with high ceilings and ocean/city views from two living room decks. Building sets above others in the area and has incredible views of the ocean city and PV from the rooftop deck. Hardwood cherry floors granite counters and stainless steel in kitchen. New carpet will be installed in the bedrooms at close of escrow.</t>
  </si>
  <si>
    <t>V12054911</t>
  </si>
  <si>
    <t>425 11TH Street</t>
  </si>
  <si>
    <t>V12054975_MRMLS</t>
  </si>
  <si>
    <t>South on Western R@19th. Property on the right side after Alma</t>
  </si>
  <si>
    <t>90731-4509</t>
  </si>
  <si>
    <t>Standard sale subject to seller closing on upleg property already named . Please call agent before showing so owner can be notified.Easy to show between 9 00am -6 00pm. Call or text show time 310 990-9660 then go direct. Please beware of happy chubby</t>
  </si>
  <si>
    <t xml:space="preserve">Stunning newer home. Built in 2000 Don't miss this great opportunity to own a gorgeous newer energy efficient home with a peek a boo view of the bridge and harbor right from your front porch. You'll be pleasantly surprised how spacious this home really is. Looks cozy and charming from street view and when you enter it's like WOW this is gorgeous Living room features vaulted ceilings decorative light fixtures and ceiling lights gas/wood burning fireplace and opens into the dining room which leads to the gourmet kitchen with a nook granite counter tops with stunning back-splash pot-shelves and picture window to sip your morning coffee by.Just down the hall 2 spacious room and a full bath awaits you and a stunning master suite with walk-in closet huge bath room with corner tub shower and his and hers vanity. Plenty of room for entertaining and enjoying cozy nights under the gazebo and backyard barbecues.This home has it all Only 12 years old beautiful garden indoor laundry and a 2 car detached garage with lot's of built in storage as well.Must see </t>
  </si>
  <si>
    <t>V12054975</t>
  </si>
  <si>
    <t>953 W 19TH Street</t>
  </si>
  <si>
    <t>V12055107_MRMLS</t>
  </si>
  <si>
    <t>North of Torrance Blvd. off Catalina</t>
  </si>
  <si>
    <t>90277-2567</t>
  </si>
  <si>
    <t>Seascape Ii</t>
  </si>
  <si>
    <t>Tenant occupied please call listing agent for appt. Owner will give tenant 60 days notice when all contingencies are removed in writing. Owner is licensed realtor.</t>
  </si>
  <si>
    <t>EE W1</t>
  </si>
  <si>
    <t>Panoramic unobstructed ocean view from Palos Verdes to Malibu in this top floor penthouse at Seascape II. Soaring high ceilings and walls of glass make this view property unique. There are two bedrooms and two full baths on the main level living room with fireplace kitchen with washer/dryer hookups breakfast nook and patio. The upper level has a spacious loft with custom built-ins and a huge private deck with spectacular views. This luxury resort style complex is fully gated with a heated pool gym saunas and two spa areas. There are two assigned parking spaces side by side with overhead storage. The beach bike path restaurants and marina are just a few steps away.</t>
  </si>
  <si>
    <t>V12055107</t>
  </si>
  <si>
    <t xml:space="preserve">120 The Village </t>
  </si>
  <si>
    <t>V12055245_MRMLS</t>
  </si>
  <si>
    <t>At The End Of Bluff Cul-De-Sac</t>
  </si>
  <si>
    <t>Vista Montana to Bluff st</t>
  </si>
  <si>
    <t>90505-6360</t>
  </si>
  <si>
    <t>Please call Joe at 310 344-7304 to make a showing appointment. Must give a 24hr advance notice. First Brokers Open will be on 5/3/12 from 12 to 2 30pm. First Public Open House will be on Saturday and Sunday 5/5 and 5/6. Don't forget to leave your busines</t>
  </si>
  <si>
    <t xml:space="preserve">Located at the end of a quiet cul-de-sac street this custom Cape Cod-style home boasts panoramic city light views. Built in 1980 this spacious home has over 3 700 sq ft of living space as well as a three car garage. The home includes 4 large bedrooms one downstairs and three up and 3 baths. The master bedroom has an enormous bonus room that could be used as a second family room or as an extension of the master suite. The home features striking curb appeal a new roof extensive use of granite and white oak hardwood flooring and has a large and bright living room with access to the deck as well as a large dining room. The updated kitchen has granite countertops and the family room opens up to a sunny backyard with many fruit trees. This is luxury living with a view </t>
  </si>
  <si>
    <t>V12055245</t>
  </si>
  <si>
    <t>3816 Bluff Street</t>
  </si>
  <si>
    <t>V12055269_MRMLS</t>
  </si>
  <si>
    <t>30-401</t>
  </si>
  <si>
    <t xml:space="preserve">30-401 </t>
  </si>
  <si>
    <t>mmasuda@cox.net</t>
  </si>
  <si>
    <t>310-373-9600</t>
  </si>
  <si>
    <t>VMASUMON_MRMLS</t>
  </si>
  <si>
    <t>310-739-6599</t>
  </si>
  <si>
    <t>Monica Masuda</t>
  </si>
  <si>
    <t>V8164_MRMLS</t>
  </si>
  <si>
    <t>Monica Masuda Realtor</t>
  </si>
  <si>
    <t>Listing agent is part owner of this property. Do not use fax number listed. Email or call with questions.</t>
  </si>
  <si>
    <t>REDUCED 100 000. First Casita to be offered for sale directly by the owner not developer at a huge discount to comparable oceanfront casitas. A wonderful second home on the coast in beautiful Southern California within 20 miles from LAX. One of 82 whole-ownership fully furnished Casitas and Villas on 102 acres of coastal preserve located at Terranea Resort on the bluffs of Rancho Palos Verdes. This Casita is one of the best located upstairs ocean front unit next to Mar'sels and closest to all the resort amenities. Private outdoor living area warmed by a fireplace close to 2 100 sf 3 luxurious bedrooms with ocean view balconies 3 full baths and a laundry room. Gourmet kitchen has granite countertops chef's quality appliances and opens to the great room with a fireplace and sliding French doors leading out to a covered patio overlooking the Pacific Ocean. Casita can be used by the owner for up to 60 days per year with the rest of the year rented out by the resort under a separate optional rental agreement. If your client is looking for a full service second home by the water this Casita is perfect. Meticulously maintained home within a beautiful resort to enjoy anytime without any of the hassles of maintaining a second home.</t>
  </si>
  <si>
    <t>V12055269</t>
  </si>
  <si>
    <t>V12055320_MRMLS</t>
  </si>
  <si>
    <t>Eddinghill &amp; Golden Meadow</t>
  </si>
  <si>
    <t>Hawthorne Blvd to Eddinhill Dr. left on Golden Meadow Dr.</t>
  </si>
  <si>
    <t>90275-2955</t>
  </si>
  <si>
    <t>Suziechoicaro@cox.net</t>
  </si>
  <si>
    <t>VCAROSUZ_MRMLS</t>
  </si>
  <si>
    <t>310-408-0883</t>
  </si>
  <si>
    <t>Suzie Choi Caro</t>
  </si>
  <si>
    <t>Please DO NOT DISTURB TENANT . This is a Short Sale listing and sale commission terms and conditions are subject to lender approval. The amount or method by which compensation offered through the MLS will be reduced if the lender reduces the gross</t>
  </si>
  <si>
    <t>310-703-1802</t>
  </si>
  <si>
    <t>A beautiful large family home with 5 bedrooms and 2.5 baths. parquet flooring on first floors. Lush rear yard with grassy area patio pool and spa. Close to Vista Grande Elementary School. This is a short sale and is subject to lender approval.</t>
  </si>
  <si>
    <t>Pvp</t>
  </si>
  <si>
    <t>V12055320</t>
  </si>
  <si>
    <t>7016 Starstone Drive</t>
  </si>
  <si>
    <t>793B7</t>
  </si>
  <si>
    <t>V12055384_MRMLS</t>
  </si>
  <si>
    <t>Silver Spur And Silver Arrow</t>
  </si>
  <si>
    <t>Hawthorne to Blackhorse to silver Arrow</t>
  </si>
  <si>
    <t>Silver Arrow</t>
  </si>
  <si>
    <t>90275-3738</t>
  </si>
  <si>
    <t>Seller is very motivated to sell.</t>
  </si>
  <si>
    <t>Panoramic view from Long Beach to downtown L.A. Very open and bright home with upgraded kitchen. 3 bedrooms all upstairs. Downstairs has hardwood and tile flooring upstairs has carpet. All bathrooms have been updated. Double windows throughout. The spacious backyard over 9000 sq. ft. overlooks scenic hills harbor and city lights. Potential RV parking next to garage. Convenient location. Close to elementary high school and shopping center.</t>
  </si>
  <si>
    <t>Pen/Pvis</t>
  </si>
  <si>
    <t>V12055384</t>
  </si>
  <si>
    <t xml:space="preserve">5072 Silver Arrow </t>
  </si>
  <si>
    <t>TRC TRS BZ SW SG LZ X44</t>
  </si>
  <si>
    <t>DW RF WA DR A2 REF MO RA CO SV BIN ELE SC FZ</t>
  </si>
  <si>
    <t>Z24 CJ HC MS EV BZ RL CW B1 STO RB WT Z21 DDE SD</t>
  </si>
  <si>
    <t>FB MS M2 MR WK</t>
  </si>
  <si>
    <t>DA EK LC ISL</t>
  </si>
  <si>
    <t>EK KI PT K02 K03 K08</t>
  </si>
  <si>
    <t>V12055448_MRMLS</t>
  </si>
  <si>
    <t>Corner of Catalina &amp; Garnet. Enter lobby take stairs to 4th Floor while elevator is being repaired.</t>
  </si>
  <si>
    <t>90277-3331</t>
  </si>
  <si>
    <t>Catalina Towers</t>
  </si>
  <si>
    <t>judyhenry@cox.net</t>
  </si>
  <si>
    <t>310-541-2759</t>
  </si>
  <si>
    <t>VHENRJUD_MRMLS</t>
  </si>
  <si>
    <t>310-940-9240</t>
  </si>
  <si>
    <t>Judy Henry</t>
  </si>
  <si>
    <t>310-541-2059</t>
  </si>
  <si>
    <t>310-802-2377</t>
  </si>
  <si>
    <t>Two-hour notice required. Please call Judy at 310-940-9240. Owner is licensed Realtor acting as principal in this transaction. Buyer &amp; Seller to split Redondo Beach Transfer Tax 50/50.</t>
  </si>
  <si>
    <t>SC GT HZ SS 1N</t>
  </si>
  <si>
    <t>SA EX ST A9 H7 A8 A0</t>
  </si>
  <si>
    <t>This dramatic one-of-a-kind remodel boasts stunning ocean views from all major rooms. The double door entry opens to a sensational living area with two-story ceilings fireplace crown moldings and distressed hickory floors. The light and open floor plan flows into a family room with wet bar making this penthouse an entertainer s dream or simply a restful retreat. The oversized eat-in kitchen boasts granite counters center island custom cabinets stainless appliances warming drawer and so much more. The spacious master suite includes sitting room office and his-and-hers luxury baths. A second master suite is perfect for family or guests while a third bedroom is currently being used as a second office. Don't miss the breathtaking 360 degree views from the entertainment-sized rooftop deck. This secure building offers a community elevator gym hot tub saunas and showers. The beach Farmer's Market Redondo Pier and King Harbor are just one block from this fabulous home.</t>
  </si>
  <si>
    <t>V12055448</t>
  </si>
  <si>
    <t>V12055471_MRMLS</t>
  </si>
  <si>
    <t>In Between Rosecrans And 35th</t>
  </si>
  <si>
    <t>90266-3530</t>
  </si>
  <si>
    <t>Please contact Erika for to schedule showings easy to show. Erika@PeninsulaSir.com or 310-421-2814. brokers open Friday May 4 12-2pm</t>
  </si>
  <si>
    <t>Located west of Sepulveda in Manhattan Beach's highly sought after Tree Section this charming bungalow is the quintessential Beach Cottage and is a must see. The main house consists of 2 bedrooms and 1 bathroom with an open floor plan hardwood floors through-out and plenty of windows that let in an abundance of California Sunshine. The living room has french doors that open to the front patio that is the perfect place to sit back relax and enjoy the wonderful neighborhood. The custom gourmet kitchen was designed with plentiful counter space stainless steel appliances and a walk in pantry/laundry room. The Master bedroom also features french doors that open up to the back patio and the beautifully landscaped yard. Enjoy your privacy and wonderful outdoor living in your very own oasis. The back yard features two bonus spaces. The first is a recently remodeled 155 square foot detached office that is perfect place to get work done in total privacy. In addition there is an additional 244 square foot bonus room with a fireplace that was also recently remodeled. Currently being used as a gym this room opens up to it's own private patio and could be used as a guest room/play room or anything else that you can think of. Property also has a two car garage.</t>
  </si>
  <si>
    <t>V12055471</t>
  </si>
  <si>
    <t>3528 Palm Avenue</t>
  </si>
  <si>
    <t>V12055571_MRMLS</t>
  </si>
  <si>
    <t>From Prospect go across PCH and you will be on Vista Del Parque. House on the right at the stop sign</t>
  </si>
  <si>
    <t>90277-6115</t>
  </si>
  <si>
    <t>Hollywood Riviera</t>
  </si>
  <si>
    <t>mlenihan@coldwellbanker.com</t>
  </si>
  <si>
    <t>VLENIMAR_MRMLS</t>
  </si>
  <si>
    <t>310-920-5163</t>
  </si>
  <si>
    <t>Mary Lenihan</t>
  </si>
  <si>
    <t>310-791-6064</t>
  </si>
  <si>
    <t>Nestled amongst the trees is this lower Riviera home which backs to and has gate access to El Retiro Park. This home features a living room with fireplace and very large inviting deck for entertaining that overlooks the Park. This two story floorplan features 2 bedrooms upstairs and 2 bedrooms downstairs along with a family room with fireplace. This home has been very well maintained with a new roof in '06 new furnace in '07 new garage door opener in '08 hardwood floors refinished in '09 new dishwasher in '10 deck and stairs to park gate replaced in '11 and house interior painted in '11. El Retiro Park is a hidden jewel in the Riviera that features a library tennis courts and a basketball court.</t>
  </si>
  <si>
    <t>V12055571</t>
  </si>
  <si>
    <t xml:space="preserve">200 Vista Del Parque </t>
  </si>
  <si>
    <t>V12055668_MRMLS</t>
  </si>
  <si>
    <t>Palos Verdes Shores is between Anchovy and Trumps</t>
  </si>
  <si>
    <t>90732-5434</t>
  </si>
  <si>
    <t xml:space="preserve">Listing agent or co-lisitng agent must accompany you and your client...WE WILL MAKE IT EASY PROMISE CALL US TO SHOW </t>
  </si>
  <si>
    <t xml:space="preserve">This great 2 bedroom 2 bath home faces out on the park area. Open and spacious floor plan with lots of light. Palos Verdes Shores is one of the top rated senior communities in the United States. Included with the lease payment is a no fee 9 hole golf course tennis courts dog park heated pool and indoor jacuzzi work out room pool table s room shuffle board saunas even horse shoe pits Come and visit the Shores you won't want to leave </t>
  </si>
  <si>
    <t>V12055668</t>
  </si>
  <si>
    <t>V12055846_MRMLS</t>
  </si>
  <si>
    <t>Off of Carson Street</t>
  </si>
  <si>
    <t>90503-7173</t>
  </si>
  <si>
    <t>For showings please call Teresa at 310-713-1077 or Myron at 310-713-1070 If there isn't an answer you must speak with them 30 minutes prior to any showings. Please contact Anthony Hooks at Chase for a pre-approval and special finaning incentives at 818-9</t>
  </si>
  <si>
    <t>Location Location Location - Rare end unit. This is truly a one of a kind opportunity to own a completely remodeled unit situated in the best location of this complex. This upper end unit is located overlooking the beautiful pool which offers excellent privacy while still being light &amp; airy. Just some of the many upgrades include all windows replaced beautiful hardwood floors throughout tiled entry way. Crown and floor molding in dining room living room and master bedroom. Solid mahogany doors &amp; Hunter Douglas window coverings throughout. Additional electrical outlets and cable jacks added recessed directional ceiling lights added in kitchen living and dining rooms. This is a co-op complex with ne specail financing with Chase.</t>
  </si>
  <si>
    <t>V12055846</t>
  </si>
  <si>
    <t xml:space="preserve">3110 Merrill </t>
  </si>
  <si>
    <t>V12055963_MRMLS</t>
  </si>
  <si>
    <t>Palos Verdes Dr E.</t>
  </si>
  <si>
    <t>Beachview</t>
  </si>
  <si>
    <t>90275-6923</t>
  </si>
  <si>
    <t>Beautiful two-story home in excellent location next to famous Terranea resort. 3 bedrooms upstairs plus main-level den can be used as a 4th bedroom or office  partial ocean view. The current sellers totally upgraded and remodeled the house two years ago just after purchasing it. New hardwood floors in great room and newer carpet throughout. The gorgeous kitchen has beautiful cabinets with granite countertops and two sinks. Large master bedroom with walk-in closet remodeled bathrooms. Outdoor BBQ just installed in the maintenance-free backyard. The complex offers a gym swimming pool and tennis court.</t>
  </si>
  <si>
    <t>V12055963</t>
  </si>
  <si>
    <t xml:space="preserve">6603 Beachview </t>
  </si>
  <si>
    <t>V12056091_MRMLS</t>
  </si>
  <si>
    <t>90501-5706</t>
  </si>
  <si>
    <t>sharfa@earthlink.net</t>
  </si>
  <si>
    <t>VFARRSHA_MRMLS</t>
  </si>
  <si>
    <t>310-200-7939</t>
  </si>
  <si>
    <t>Shar Farrokhsiar</t>
  </si>
  <si>
    <t>310-703-1809</t>
  </si>
  <si>
    <t>Wonderful Torrance one story pool home. Enclosed private front yard. Beautiful inviting living room. formal entry. Spacious kitchen with eating area. Family room with fireplace and sliders looking out to the backyard with pool. Master bedroom with own bath and private patio. laundry area. 2 car attached garage. an absolute must see.</t>
  </si>
  <si>
    <t>V12056091</t>
  </si>
  <si>
    <t>2243 235TH Street</t>
  </si>
  <si>
    <t>V12056238_MRMLS</t>
  </si>
  <si>
    <t>Take Gaffey south to Paseo del Mar west to Parker St.</t>
  </si>
  <si>
    <t>90731-6434</t>
  </si>
  <si>
    <t>cbennett@remaxpv.com</t>
  </si>
  <si>
    <t>VBENNCHU_MRMLS</t>
  </si>
  <si>
    <t>310-766-4963</t>
  </si>
  <si>
    <t>Chuck Bennett</t>
  </si>
  <si>
    <t>PLEASE Seller works nights so showings are ok between 11AM to 1PM then ANYTIME after 4 30 PM. Please call Chuck at 310-766-4963 or Jodi at 310-561-2409 for showings then go. Please be sure to leave your name company name phone number date and tim</t>
  </si>
  <si>
    <t>Don't miss out on this incredible home in most desirable Palisades neighborhood of San Pedro only a few houses to Paseo Del Mar and the bluffs. This home is absolutely BEAUTIFUL with open floor plan remodeled kitchen with island granite countertops and custom cabinetry opening to the huge family room with fireplace formal large dining room and also the living room. This is a wonderful home for those who love to entertain. Family room opens up to the private backyard with covered patio nicely manicured yard with lawn area and garden and also the 2 car detached garage. Other home features 3 bedrooms currently being used as 2 bedroom plus office area off the master but easily converted back to 3 bedrooms. There are 2 bathrooms laundry off the kitchen wood floors and more. All this on a beautiful street in a wonderful neighborhood and a fantastic location This is an incredible value and priced for a quick sale.</t>
  </si>
  <si>
    <t>V12056238</t>
  </si>
  <si>
    <t>3711 S Parker Street</t>
  </si>
  <si>
    <t>V12056338_MRMLS</t>
  </si>
  <si>
    <t>Evelyn And 187th Place</t>
  </si>
  <si>
    <t>90248-3920</t>
  </si>
  <si>
    <t>georgewong168@cox.net</t>
  </si>
  <si>
    <t>VWONGGEO_MRMLS</t>
  </si>
  <si>
    <t>310-809-1995</t>
  </si>
  <si>
    <t>George Wong</t>
  </si>
  <si>
    <t>310-378-6593</t>
  </si>
  <si>
    <t>Also for lease at 2000 per month.</t>
  </si>
  <si>
    <t>Remodeled four bedroom home in great Gardena neighborhood. Remodeled kitchen and baths hardwood floors and freshly painted.</t>
  </si>
  <si>
    <t>V12056338</t>
  </si>
  <si>
    <t>1425 W 187TH Place</t>
  </si>
  <si>
    <t>V12056368_MRMLS</t>
  </si>
  <si>
    <t>90277-4093</t>
  </si>
  <si>
    <t>suzannem@coldwellbanker.com</t>
  </si>
  <si>
    <t>VMILLSUZ_MRMLS</t>
  </si>
  <si>
    <t>Suzanne Miller</t>
  </si>
  <si>
    <t>310-791-6021</t>
  </si>
  <si>
    <t>L/B is on the No. side of the building  right side of the front entrance in driveway in box. Parking spcs. G-2 42 2spcs. tandem Laundry room is on G- 1Present all offers with full verification of funds pre-approval letter and letter of int</t>
  </si>
  <si>
    <t>CL HV VM OV WW</t>
  </si>
  <si>
    <t>SA EX GR H8 IN H7 A8</t>
  </si>
  <si>
    <t>Extensively and exquisitely renovated dramatic condo with ceiling to floor windows with great ocean view. The kitchen has State of the Art Kitchen Aide appliances with pull out dishwasher drawers smooth flat top stove double sided refrigerator granite counter tops glass tile backsplash and custom wood cabinets. All bathrooms are new with granite counter tops new custom made built-in wood cabinets marble floors and designer fixtures. The open spiral staircase area was enclosed with glass block to provide privacy. The dining room area has a custom built in buffet and ceiling fan. The second bedroom has a huge walk-in fitted closet and all closet sliding doors are mirrored. There is track and recessed lighting throughout the entire condo. New copper plumbing in the unit as well as inside the wall area for this unit. The radiant wall heaters have been replaced and all new breakers also. The rooms have all been painted with designer colors and new carpeting in the entire unit. Ocean Plaza offers many amenities Pool Exercise room with professional equipment sauna showers. A private room with kitchenette for personal entertaining. Billiards room and rest rooms. Pets are allowed. check on size R.B. tax to be split.</t>
  </si>
  <si>
    <t>V12056368</t>
  </si>
  <si>
    <t>AK FY FF</t>
  </si>
  <si>
    <t>V12056638_MRMLS</t>
  </si>
  <si>
    <t>90275-6160</t>
  </si>
  <si>
    <t>Seacliff Dr.</t>
  </si>
  <si>
    <t>No lockbox. All showings through listing agent. Please give as much notice as possible as owner does work from home.</t>
  </si>
  <si>
    <t xml:space="preserve">This custom contemporary home has fabulous views and is the absolutely perfect home for entertaining It has exotic wide plank blood wood flooring custom semi circular staircase wet bar and wine refrigerator dream kitchen with custom built stainless steel hood sub zero Wolff double convection oven plus Viking stove and wok exotic rock counter tops and stainless steel and glass cabinetry dining room with Italian chandelier and Italian torch wall sconces and custom frosted sliding door master with walk-in closet and master bath with travertine heated floors jacuzzi tub and shower with double shower heads and hand made custom cabinetry surround sound pre-wired for complete and individualized music TV and internet alarm system NEO PORTE stainless steel entry door large gym and perfect grassy yard for entertaining. This special home is ready to just move in and enjoy the California lifestyle </t>
  </si>
  <si>
    <t>V12056638</t>
  </si>
  <si>
    <t xml:space="preserve">32534 Seacliff Dr. </t>
  </si>
  <si>
    <t>V12057205_MRMLS</t>
  </si>
  <si>
    <t>Between Hawthorne &amp; Crenshaw is Maple Nadine Circle is off that 2nd New Horizons entry Park near RR garages</t>
  </si>
  <si>
    <t>90505-8021</t>
  </si>
  <si>
    <t>Nadine Circle</t>
  </si>
  <si>
    <t>lamiles1@aol.com</t>
  </si>
  <si>
    <t>VHURLLAU_MRMLS</t>
  </si>
  <si>
    <t>310-994-7250</t>
  </si>
  <si>
    <t>Laurie Hurley</t>
  </si>
  <si>
    <t>310-265-2101</t>
  </si>
  <si>
    <t>Garage is QQ space is first one on the right. Lockbox on deck railing at front entry.</t>
  </si>
  <si>
    <t>HZ OR GA</t>
  </si>
  <si>
    <t>GO EX CB</t>
  </si>
  <si>
    <t>New Horizons for Seniors 55 quiet serene and well kept. This unit is light and bright with Plantation Shutters and nice new carpeting. The bathroom has two sinks and can be shut off by a pocket door for privacy in one. Two balconies one in front and one in rear of unit. View the Palos Verdes Hills from your remodeled kitchen's garden window offering newer cabinetry and appliances. All interior doors and handleshave been replaced with new ones. The complex offers many experiences A Clubhouse with classes/activities within walking distance two swimming pools a 9 Hole Golf Course tennis court even a ceramics studio and woodshop plus a well equipped gym. There is a weekly newsletter featuring all of the many activities you can choose from.You'll find yourself in the heart of Torrance with quick and easy access to just about evetything you would want.</t>
  </si>
  <si>
    <t>V12057205</t>
  </si>
  <si>
    <t xml:space="preserve">23007 Nadine Circle </t>
  </si>
  <si>
    <t>STO WT FC SD</t>
  </si>
  <si>
    <t>V12057240_MRMLS</t>
  </si>
  <si>
    <t>90277-2217</t>
  </si>
  <si>
    <t>heather@chamberlainteam.com</t>
  </si>
  <si>
    <t>310-283-9614</t>
  </si>
  <si>
    <t>Call/text agent to show 310-283-9614. Try to give overnight notice.Contingent upon Sellers purchase of upleg already identified .Buyer to verify sq.ft.OPEN HOUSE SUNDAY JUNE 3RD 1-4PM</t>
  </si>
  <si>
    <t>P05 SS</t>
  </si>
  <si>
    <t>Beautiful freestanding townhouse in South Redondo Beach This lovely home offers a remodeled kitchen with granite counters maple cabinets stainless steel appliances and custom tiles. Bright and airy living room boasts vaulted ceilings fireplace hardwood floors plantation shutters and French doors leading to 2 spacious decks perfect for entertaining and summer dining. Other upgrades include Spacious master suite with walkin closet remodeled bathroom and private deck 2 bedrooms on entry level. Solid wood doors with new hardware. Lush landscaping with auto lighting. Small side yard with new vinyl gate with doggie access from garage. Approx 10 minute walk to beach. No HOA dues.</t>
  </si>
  <si>
    <t>V12057240</t>
  </si>
  <si>
    <t>720 N Irena Avenue</t>
  </si>
  <si>
    <t>V12057259_MRMLS</t>
  </si>
  <si>
    <t>Patton &amp; 25th</t>
  </si>
  <si>
    <t>GPS will help you more than I can</t>
  </si>
  <si>
    <t>90731-6029</t>
  </si>
  <si>
    <t>Until I get a supra box there on front door is combo box. text me for combo. 4242262147</t>
  </si>
  <si>
    <t>CV HV OV PB</t>
  </si>
  <si>
    <t xml:space="preserve">Wonderful Palisades home in warm and friendly neighborhood. Home sits high off street so you have that king of the hill feeling. Living Room with hardwood parquet floors fireplace and bay window looking out over partial ocean and city light view. Two spacious bedrooms. Updated Kitchen and Bathroom. Breakfast Room and Dining Room. There's a 2 car detached garage large private back yard and a seperate laundry room inside the home </t>
  </si>
  <si>
    <t>V12057259</t>
  </si>
  <si>
    <t>3417 S Patton Avenue</t>
  </si>
  <si>
    <t>V12057348_MRMLS</t>
  </si>
  <si>
    <t xml:space="preserve">Pacific Coast to Rosecrans  head for the beach </t>
  </si>
  <si>
    <t>90266-3546</t>
  </si>
  <si>
    <t>bruce3737878@gmail.com</t>
  </si>
  <si>
    <t>310-373-4558</t>
  </si>
  <si>
    <t>VELLIBRU_MRMLS</t>
  </si>
  <si>
    <t>Bruce Ellison</t>
  </si>
  <si>
    <t>310-373-7878</t>
  </si>
  <si>
    <t xml:space="preserve">Super tenants please call agent to show these tenants are very nice and cooperative shows beautifully </t>
  </si>
  <si>
    <t xml:space="preserve">BEST BUY IN MANHATTAN BEACH This will not last and it is move in condition Gorgeous Remodeled Home with beautiful Granite counters new cabinets granite bath and gleaming hardwood floors Huge park like yard. What a yard for parties kids and dogs Close to top Employment centers and the best South Bay Companies the best restaurants shopping schools Terrifc Neighborhood and a really great home Upscale yet comfortable happy and close to beach This home is warm and inviting lovingly owned for many years </t>
  </si>
  <si>
    <t>V12057348</t>
  </si>
  <si>
    <t>916 Rosecrans Avenue</t>
  </si>
  <si>
    <t>V12057358_MRMLS</t>
  </si>
  <si>
    <t>90505-2871</t>
  </si>
  <si>
    <t>Hickory Park</t>
  </si>
  <si>
    <t>Call agent 310-408-0883 for gate code. Supra key is on the railing across from entry door.</t>
  </si>
  <si>
    <t>Built in 2001. Detached single family house in HICKORY PARK gated community. End unit  light and bright. Soaring ceiling 3 bedrooms plus den located downstairs and could be 4th bedroom. Living room with fireplace formal dining room &amp; large family room opens to the kitchen. Spacious kitchen with oak cabinets and breakfast bar. Recess lighting and plantation shutters throughout. Master bedroom with large closet and bath has separate shower and Roman tub. Backyard is beautifully landscaped. 2 car garage and a plenty storage spaces. Short distance to the park shopping and a few miles to the beach.</t>
  </si>
  <si>
    <t>V12057358</t>
  </si>
  <si>
    <t>2815 Sepulveda Boulevard</t>
  </si>
  <si>
    <t>V12057578_MRMLS</t>
  </si>
  <si>
    <t>Sepulveda PCH to 11th street Manhattan Beach go East</t>
  </si>
  <si>
    <t>linghsu90275@yahoo.com</t>
  </si>
  <si>
    <t>VHSULIN_MRMLS</t>
  </si>
  <si>
    <t>310-293-0782</t>
  </si>
  <si>
    <t>Ling Hsu</t>
  </si>
  <si>
    <t>310-265-2168</t>
  </si>
  <si>
    <t>Easy to show. But please call listing agent at 310-293-0782 kindly give at least ONE hour advanced notice-- owner works at home and there are two small dogs in the house. Thank you.</t>
  </si>
  <si>
    <t>Fantastic opportunity to own an over 2600 square feet home in Manhattan Beach for under 1M . This warm and bright 2-story townhouse offers comfortable living with formal dining room living room and family room with fireplace. The kitchen with ample counter space opens to the breakfast area which is just a step from the sunny outdoor garden/patio. This secluded garden is a perfect place for entertaining friends and guests. All the bedrooms are upstairs. The oversize master suite with high ceilings fireplace and walk-in closet plus the master bath featuring whirlpool tub - may be a great private retreat after a busy day of work The bright hall bath upstairs with separated shower and tub has been updated . There is plenty space for parking - the attached two car garage. The driveway can also accommodate 2 cars. This quiet rear unit of two-on-a-lot is centrally located to shopping beach and within walking distance to schools.</t>
  </si>
  <si>
    <t>V12057578</t>
  </si>
  <si>
    <t>1136 11TH Street</t>
  </si>
  <si>
    <t>V12057771_MRMLS</t>
  </si>
  <si>
    <t>90274-1627</t>
  </si>
  <si>
    <t>Easy to show. Please call agent with few hours notice to set it up. Motivated sellers.</t>
  </si>
  <si>
    <t xml:space="preserve">Highly Sought After Location of Palos Verdes Estates.Great front curb appeal Excellent city ocean and coastline view in some of the rooms family room kitchen and one of the bedrooms . Inviting entrance to the huge living room. Large and Spacious hallway makes this home special for entertaining. Contemporary kitchen with center island and breakfast area. Huge family room overlooks the pool and coastline view. 3 car garage. Pool and Spa. Motivated Sellers </t>
  </si>
  <si>
    <t>V12057771</t>
  </si>
  <si>
    <t xml:space="preserve">989 Via Rincon </t>
  </si>
  <si>
    <t>DW RF K1 A2 MO RA K8 BIN GA FZ</t>
  </si>
  <si>
    <t>Z24 RL COF B1 STO WT</t>
  </si>
  <si>
    <t>V12058028_MRMLS</t>
  </si>
  <si>
    <t>90275-4939</t>
  </si>
  <si>
    <t>Open Sat 2/19 &amp; Sun 2/20 1-4 PM.</t>
  </si>
  <si>
    <t xml:space="preserve">Elegant cherrywood entry doors hint at the superior quality within this home. An expansive marble foyer continues the grand welcome. The chef's kitchen boasts a commercial Viking stove &amp; over-sized Sub-zeros. The formal dining/living rooms share a fabulous ocean view &amp; a floor to ceiling marble fireplace. It's party time in the family room w/its full bar including a commercial refrigerator separate ice maker &amp; soda fountain. All BR's are on the top level. The 4th BR has been converted into a luxurious master bath w/a double jetted tub steam shower &amp; double sink vanity. Wake up to beautiful ocean views from the master bedroom which includes a huge walk-in closet &amp; a vu balcony also used as an exercise room. More fun awaits you in the private ocean view yard. You'll feel like you're aboard a yacht as you step up into the covered patio w/outdoor kitchen Viking BBQ refrigerator ice maker &amp; enough seating for a whole sports team. There's even a handy pool bath for your guests to shower off after diving or sliding into the refreshing pool. The entire home including the 2 c garage w/office &amp; laundry areas offers storage galore. A cul-de-sac location w/friendly caring neighbors completes this lovely picture. Start planning your summer parties now </t>
  </si>
  <si>
    <t>Peninsula Or Pv High</t>
  </si>
  <si>
    <t>V12058028</t>
  </si>
  <si>
    <t>5726 Sunmist Drive</t>
  </si>
  <si>
    <t>SB CRL TRS RG BBQ CB YF YB X47 LZ X44 X48</t>
  </si>
  <si>
    <t>FAL IG TI PV FT HT GH</t>
  </si>
  <si>
    <t>FR SI RF6 YU</t>
  </si>
  <si>
    <t>DW RF K1 A2 RA SV K8 BIN GA GB K3</t>
  </si>
  <si>
    <t>CRA COF CW WZ B1 STO RB SUR DDE FC HA</t>
  </si>
  <si>
    <t>SG GG GU TF PRE SE COD</t>
  </si>
  <si>
    <t>DN GN G12 FY FF LR SY</t>
  </si>
  <si>
    <t>EK KI K07 K10 K03 K08</t>
  </si>
  <si>
    <t>V12058047_MRMLS</t>
  </si>
  <si>
    <t>Turn onto Caballeros off Crest bottom of the cul de sac on the right hand side.</t>
  </si>
  <si>
    <t>90274-5279</t>
  </si>
  <si>
    <t>Association fees are 20 cents per 100 of assessed value paid twice a year.</t>
  </si>
  <si>
    <t>P03 P05 UA GA</t>
  </si>
  <si>
    <t>BR VC CV CL HV VH MRK MT OV PA PV VTB VW WW</t>
  </si>
  <si>
    <t>BQ A28 TC ET HS A13 A9</t>
  </si>
  <si>
    <t xml:space="preserve">This gorgeous designer s own home was built with quality and function in mind. The Great Room concept has been taken to a new level as you enter through the foyer into the wide open living area that flows seamlessly from the Center Island Truly Top of the Line kitchen to the adjacent family living areas all overlooking the Panoramic View that stretches from the Queen s Necklace to the Long Beach Harbor The character of the home is enhanced by the distressed hardwood flooring the unique and beautiful tile bathrooms and the large spacious bedrooms with built-ins. The pool is a designers dream with a mosaic tile design unlike anything you have ever seen. The outdoor kitchen and large patios are a perfect invitation for Summer BBQ s by the pool Nearby is a 2 story barn with an upper level loft currently used as a recreation/play room while the lower level stalls and corrals await their next occupant. Long private driveway leads you into this private estate that you will never want to leave </t>
  </si>
  <si>
    <t>V12058047</t>
  </si>
  <si>
    <t>25 Caballeros Road</t>
  </si>
  <si>
    <t>V12058053_MRMLS</t>
  </si>
  <si>
    <t>From PCH turn South on Oak. Building is on the right.</t>
  </si>
  <si>
    <t>90717-3135</t>
  </si>
  <si>
    <t>Short sale. Commissions are subject to lender approval and will be split 50-50.</t>
  </si>
  <si>
    <t>DR GT DC P19 GA</t>
  </si>
  <si>
    <t>Why rent when you can own Put your touches on this light fixer and enjoy the pride of ownership. Nicely flowing two bedroom two bath condo with lovely courtyard views out your window and steps to the relaxing spa and sparkling pool. Roomy master suite and sizable second bedroom. Close to restaurants and shopping. Priced to sell this won't last. Complex is FHA approved.</t>
  </si>
  <si>
    <t>V12058053</t>
  </si>
  <si>
    <t>25925 Oak Street</t>
  </si>
  <si>
    <t>V12058382_MRMLS</t>
  </si>
  <si>
    <t>Sagebrush Lane</t>
  </si>
  <si>
    <t>normatoering@gmail.com</t>
  </si>
  <si>
    <t>VTOERNOR_MRMLS</t>
  </si>
  <si>
    <t>310-493-8333</t>
  </si>
  <si>
    <t>Norma Toering</t>
  </si>
  <si>
    <t>310-831-0800</t>
  </si>
  <si>
    <t>This LAKEFRONT home is perfect for year round living but if you're looking for a VACATION HOME with CALICO LAKE direct access in your backyard this is the one for you Built in 2006 with over 3000 sq. ft. of living space filled with 10 to 12 ft. ceilings imported tiles and spacious master suite with jetted tub this 4 bedroom 3 bath homes sets a new standard for luxury and quality in the area. The home is well equipped for desert living with extra insulation throughout low E-windows by Milgard whole house filtration by York highly efficient AC system and a security system. There's a large covered patio private Trex dock and a 3-car garage to store all your recreational toys. Located in the private Calico Lake community where you can jet ski fish and kayak to your heart's content. The home is located within easy driving range of the local mountains for skiing Palm Springs Los Angeles and Las Vegas yet is located in the rural wide open spaces near Yermo. The fenced and soon to be gated community offers the California lifestyle at an affordable price. Why not make your waterfront living dream come true with this fabulous house on beautiful Lake Calico Act now and enjoy a fun-filled summer at Calico Lake.</t>
  </si>
  <si>
    <t>V12058382</t>
  </si>
  <si>
    <t>39477 Mountain View Road</t>
  </si>
  <si>
    <t>V12058489_MRMLS</t>
  </si>
  <si>
    <t>P.C.H.</t>
  </si>
  <si>
    <t>pch to Helberta</t>
  </si>
  <si>
    <t>90277-3484</t>
  </si>
  <si>
    <t>broseyb@aol.com</t>
  </si>
  <si>
    <t>310-378-6976</t>
  </si>
  <si>
    <t>VROSEBAR_MRMLS</t>
  </si>
  <si>
    <t>310-704-8077</t>
  </si>
  <si>
    <t>Barbara Rosenberg</t>
  </si>
  <si>
    <t>310-378-1915</t>
  </si>
  <si>
    <t>24 hour notice requested because of friendly dog. If you need to show on the same day call Barbara 310 704-8077 begin_of_the_skype_highlighting 310 704-8077 end_of_the_skype_highlighting</t>
  </si>
  <si>
    <t xml:space="preserve">Nestled on a quiet  tree lined street just blocks from the ocean this wonderful 3 bedroom 3 bath home is light and bright. The living room is spacious with beamed ceilings throughout. The gourmet kitchen/family room combo features a professional 5 burner gas range stainless steel refrigerator wood floors fireplace and a balcony to enjoy the partial ocean views and cool breezes. The large bedrooms are on the first floor with a bonus/ media room on the lower level too. Real wood floors and tile throughout beamed ceilings 2 car garage with dumbwaiter guest parking all new plumbing in process and a laundry area . Shows like a model .POSSIBLE FHA PURCHASE Live the beach life at a very affordable price </t>
  </si>
  <si>
    <t>V12058489</t>
  </si>
  <si>
    <t>220 S Helberta Avenue</t>
  </si>
  <si>
    <t>V12059147_MRMLS</t>
  </si>
  <si>
    <t>90254-4737</t>
  </si>
  <si>
    <t>Complete move-in ready almost single family townhome. This home features the best beach living has to offer just a few short blocks to the beach shops parks and a superb greenbelt view ideal for the jogger walker or perfect for people watching. Many improvements include newer windows roof custom mirrored wardrobe closets stair banister and many many more. The home shows bright and open including tall ceilings with an exceptional flow and floorplan. All three bedrooms are upstairs and are ample sized with the master being the largest complete with walk-in closet greenbelt view and a beautifully finished master bath. The rear patio lends itself for private entertaining and cook outs. This home has been lovingly lived in and cared for by a wonderful family and is waiting for new treasured memories to be created.</t>
  </si>
  <si>
    <t>V12059147</t>
  </si>
  <si>
    <t>632 Ardmore Avenue</t>
  </si>
  <si>
    <t>Z24 COF CW B1</t>
  </si>
  <si>
    <t>V12059210_MRMLS</t>
  </si>
  <si>
    <t>Patton Or Walker</t>
  </si>
  <si>
    <t>19th to Patton to 29th</t>
  </si>
  <si>
    <t>90731-4920</t>
  </si>
  <si>
    <t>No lock box due to dog. Agent will meet you at the property to show with some notice 310-989-4466 Seller requests shoes to be removed before entering.</t>
  </si>
  <si>
    <t>This is the great Spanish house you admire when walking down the street step inside and you'll be even more impressed with the well preserved charm that comes with a 1927 house and the designer perfect remodel that was done in keeping with the original design. Enter into the large living room with barrel ceiling hardwood floors gorgeous fireplace wood and gas  and new french doors that open onto a new balcony. Open floor plan with formal dining space large remodeled kitchen with high end stainless appliances separate large laundry room. Huge master bedroom. Each of the three bedrooms have walk in closets new electrical plumbing new roof central air and forced air heating beautifully landscaped yard with fruit trees and built in BBQ. This gorgeous sophisticated home is ready to move into.</t>
  </si>
  <si>
    <t>V12059210</t>
  </si>
  <si>
    <t>1223 W 20TH Street</t>
  </si>
  <si>
    <t>V12059217_MRMLS</t>
  </si>
  <si>
    <t>Via Costa Verde</t>
  </si>
  <si>
    <t>Via La Rocca</t>
  </si>
  <si>
    <t>90275-4881</t>
  </si>
  <si>
    <t xml:space="preserve">SHOW AND SELL </t>
  </si>
  <si>
    <t>WALLACE RANCH BEAUTY OPEN AND SPACIOUS INTERIOR. 5 BR A BIG BONUS ROOM BRIGHT AND AIRY. HIGH CEILINGS LIVING ROOM AND ENTRY WAY. GRAND STAIR CASE. MODERN KITCHEN DESIGN. ONE GUEST SUITE DOWNSTIARS. GREAT CURB APPEAL PRIVATE AND EASY MAINTENANCE BACKYARD. 3 CAR GARAGE WALK TO PARK AND RIDGECREST MIDDLE SCHOOL. CUL-DE-SAC LOCATION.HIGHLY DESIRABLE AREA OF RANCHO PALOS VERDES. PRICED TO SELL.</t>
  </si>
  <si>
    <t>V12059217</t>
  </si>
  <si>
    <t xml:space="preserve">7 Via La Rocca </t>
  </si>
  <si>
    <t>V12059588_MRMLS</t>
  </si>
  <si>
    <t>Frontage street from PV North pass Conestoga Drive approx 4 blks turn down hill onto frontage street</t>
  </si>
  <si>
    <t>90275-5149</t>
  </si>
  <si>
    <t>corinne.gerrard@gmail.com</t>
  </si>
  <si>
    <t>VGERRCOR_MRMLS</t>
  </si>
  <si>
    <t>310-403-7777</t>
  </si>
  <si>
    <t>Corinne Gerrard</t>
  </si>
  <si>
    <t>AGENTS a Pre-approval from BofA or Merrill Lynch branch required with financed offers. ALSO a pre-qual letter from lender where buyer will attain their loan along with verification of funds. Cross out confidential information.Allow 2-3 days 4 seller respo</t>
  </si>
  <si>
    <t>HV VH OV VK GB</t>
  </si>
  <si>
    <t>Roll up your sleeves and turn this expansive home with separate guest quarters into a model home that expresses style. View of the Harbor. This home sits off of PV Drive East and onto a frontage street. Guest home shows 2 bedrooms kitchen and full bathroom &amp; sits below the 3 car garage. The Assessor shows four bathrooms in the main house I say not so check and make your own determination. There is a Fireplace in living room and the Master suite. This home fits the expanded family life style. Wrap around decks Privacy close to freeways shopping and is close to equestrian riding area. Private Frontage street of PV East</t>
  </si>
  <si>
    <t>V12059588</t>
  </si>
  <si>
    <t>27760 Palos Verdes Drive</t>
  </si>
  <si>
    <t>V12059838_MRMLS</t>
  </si>
  <si>
    <t>90732-3927</t>
  </si>
  <si>
    <t>Lockbox on front railing. Property sold AS IS buyer to verify permits.DO NOT LOCK Bottom Button locks. Use deadbolts only.Open drapes/blinds for showing but please close before leaving. Do Not Lock Bonus Room per seller's request.Please lock up turn</t>
  </si>
  <si>
    <t>If your dream is to live on Dodson Avenue one of the premiere streets in San Pedro you must see this 3 bedroom home located across the street from Averill Park noted for its streams winding paths ducks geese and gazebo overlooking the spectacular harbor view . The one-level home was lovingly cared for you should see the condition of the original bathroom tiles--they look brand new and is ready and waiting for a new owner to love and care for it. The long driveway includes a porte-cochere for covered access to the front door for those once in a blue moon Southern California downpours an oversize 2-car garage with covered access to the main house and ample parking space on the driveway. There's a party/bonus room not included in sq. ft.  a covered patio and a storage shed. The large living room window overlooks the park. The kitchen is huge with spacious dining area. With a little polish this darling home can be turned into a diamond you'll be proud to own--the location and view are already in place.</t>
  </si>
  <si>
    <t>V12059838</t>
  </si>
  <si>
    <t>1207 S Dodson Avenue</t>
  </si>
  <si>
    <t>V12060540_MRMLS</t>
  </si>
  <si>
    <t>On Block South Of Newton</t>
  </si>
  <si>
    <t>Danaha</t>
  </si>
  <si>
    <t>90505-6927</t>
  </si>
  <si>
    <t>SUPRA on water pipe call Luis so he can tell spanish wife 310 721 9938 cell/ home 323 345 1798 also tenant Margarita does not want calls/lives on lower level Karen/Mark at 310 702 4393 to see this guest house 1 bedroom/ one bath and lower lhs game</t>
  </si>
  <si>
    <t>perfect opportunity for extended family living shows well and is newly remodeled throught 3 b and 2 full bath on main level and upper rhs guest house has 1 b and 1 full b and game room has kitchenette and 3/4 bathsee agent remarks</t>
  </si>
  <si>
    <t>V12060540</t>
  </si>
  <si>
    <t>3330 Danaha Street</t>
  </si>
  <si>
    <t>793-A5</t>
  </si>
  <si>
    <t>V12060651_MRMLS</t>
  </si>
  <si>
    <t>Silver Spur And Montemalaga</t>
  </si>
  <si>
    <t>From Silver Spur turn left on Silver Spur frontage road. The house is on the corner of Silver Spur and Ironwood</t>
  </si>
  <si>
    <t>90275-1758</t>
  </si>
  <si>
    <t>Charming 3 bedroom 1 3/4 bath home in desirable Silver Spur area Original hardwood floors add great character to this home. Fireplace in living room features Palos Verdes stone. Family room has a wall of built-ins with plenty of storage. There is a formal dining area off the living room as well as an eating area off the kitchen. The home has been recently updated with recessed lighting smooth ceilings updated bathrooms and fresh paint. Rear garage has nice storage space attached to the garage that could be updated to at-home office space gym or studio. Park-like landscaping in front with new lighting results in great curb appeal. South facing backyard is lushly landscaped for relaxing or entertaining. Great location close to shops and restaurants walking distance to Peninsula High School. Move-in and enjoy.</t>
  </si>
  <si>
    <t>V12060651</t>
  </si>
  <si>
    <t>5304 Ironwood Street</t>
  </si>
  <si>
    <t>LI FF FY ER G14 LR SY</t>
  </si>
  <si>
    <t>V12060693_MRMLS</t>
  </si>
  <si>
    <t>Cartier Drive</t>
  </si>
  <si>
    <t>90275-5614</t>
  </si>
  <si>
    <t>Broker open 5/15 Tuesday 11 30-1 30 all showings thru L/A 310-373-3333. Over night notice is a must for a very active family. Tks. in advance for your understanding. Home assoc. is voluntarily at 75 per year to Monaco home assoc. with CC&amp;R.</t>
  </si>
  <si>
    <t>BV IV CV CL VG MT OV PA VP PV VT WW</t>
  </si>
  <si>
    <t xml:space="preserve">Discover over 200 degrees of breathtaking ocean views from nearly every room of the house. This is truly a unique architectural masterpiece of relevant angles forming a sculptural artistry that will surprise your eyes Built in 2004 this 5 bedroom 6 bathroom home boasts 6 002 square feet on nearly an acre lot and has a modern design with an open floor plan and an extraordinary fusion of traditional and contemporary home style. An entertainer s paradise the long straight driveway provides ample privacy on all sides of the home and offers space for up to 10 cars in the motor court. Enjoy panoramic views of the water while cooking in the fantastic fully equipped gourmet chef s kitchen or step outside onto over 300 square feet of deck to experience the ambience of the infinity edge pool that appears to merge with the Pacific. Watch the waves from bed in the master suite with huge bath that has a steam shower with multiple massaging shower heads a two-person heated massage tub and a large walk-in closet. This home also features an elevator office wet bar 3 fireplace and custom touches throughout. A home like this is one of a kind you do not want to miss it </t>
  </si>
  <si>
    <t>V12060693</t>
  </si>
  <si>
    <t>31018 Marne Drive</t>
  </si>
  <si>
    <t>DK PC RT</t>
  </si>
  <si>
    <t>KP I9 HW MB MJ CR</t>
  </si>
  <si>
    <t>DN GN FY FF LR FS UR</t>
  </si>
  <si>
    <t>V12060810_MRMLS</t>
  </si>
  <si>
    <t>From PCH turn East onto Avenue B - home is on the South side of the street.</t>
  </si>
  <si>
    <t>90277-4831</t>
  </si>
  <si>
    <t>jsanders@pvexecs.com</t>
  </si>
  <si>
    <t>310-703-1990</t>
  </si>
  <si>
    <t>VSANDJAM_MRMLS</t>
  </si>
  <si>
    <t>310-722-9494</t>
  </si>
  <si>
    <t>James Sanders</t>
  </si>
  <si>
    <t>310-703-1900</t>
  </si>
  <si>
    <t xml:space="preserve">EZ to show call Patti if no answer please leave a message and go direct. Lockbox on the front door...Small dog Teddy may be home please do not let out. Also please lock the doors and turn off the lights when you leave </t>
  </si>
  <si>
    <t xml:space="preserve">One of the most spectacular designer-looking beach homes available. The large bright floor plan boasts 5 bedrooms huge living room 2 family rooms large master suite with walk-in closet large covered balcony and spectacular PV hills city lights and ocean views - great Avenues location just blocks to the beach. Other features include high ceilings skylights 3 decks large center island eat-in kitchen with granite counters and stainless appliances 3 fireplaces over sized finished garage with floor to ceiling cabinets and a nice backyard and patio off the downstairs family room. Your buyer's are in for a wonderful treat with this great home </t>
  </si>
  <si>
    <t>Redondo Beach Union</t>
  </si>
  <si>
    <t>V12060810</t>
  </si>
  <si>
    <t xml:space="preserve">700 Avenue B </t>
  </si>
  <si>
    <t>V12060911_MRMLS</t>
  </si>
  <si>
    <t>Western And 19th St.</t>
  </si>
  <si>
    <t>90732-4033</t>
  </si>
  <si>
    <t>Freeport Terrace</t>
  </si>
  <si>
    <t>Gate code is 1819 - Friendly dog in house. Call Deb Scott 310 619-5022 or Doug Scott 310-245-1162 for appointment then go directly. Lockbox on the front door.</t>
  </si>
  <si>
    <t>Located in the Cape a wounderful gated community of Vista Del Oro. Charming bright and open home features 3 bedrooms 2 1/2 baths high ceilings laminate wood floors ceramic tile spacious floor plan fireplace in living room and dining area. Windows throughout allowing natural light to stream in through the cathedral ceiling. Sliding door leads to an immaculate landscaped backyard that wraps around. Perfect for those warm summer nights private yet large enough for the pooch to run around. The master suite is tastefully done opens to the master bath with separate tub and shower double sinks and a spacious walk-in closet. The ceiling as natural light that gives the feel of outdoors. Home has been freshly painted throughout and is in move-in condition. The kitchen appliance's are included with the sale. This is in one of the best areas of San Pedro close to the ocean and parks. It won't last at this price bring all offers.</t>
  </si>
  <si>
    <t>V12060911</t>
  </si>
  <si>
    <t xml:space="preserve">1819 Freeport Terrace </t>
  </si>
  <si>
    <t>V12060948_MRMLS</t>
  </si>
  <si>
    <t>Enter Off Highridge Gate</t>
  </si>
  <si>
    <t>90274-3409</t>
  </si>
  <si>
    <t>Aspen Way</t>
  </si>
  <si>
    <t>SSIEGKAT_MRMLS</t>
  </si>
  <si>
    <t>Kathy Siegel</t>
  </si>
  <si>
    <t>michele@peninsulasir.com</t>
  </si>
  <si>
    <t>VCHODMIC_MRMLS</t>
  </si>
  <si>
    <t>310-897-6488</t>
  </si>
  <si>
    <t>Michele Chodos</t>
  </si>
  <si>
    <t>Master Bathroom tub/shower has no enclosure.Taping reflects house at 1831 sq. feet with the garage at 657 sq. feet for a total of 2488 sq. feet.</t>
  </si>
  <si>
    <t xml:space="preserve">Wonderful spacious Town Home flooded with natural light throughout Spacious Living Room with Fireplace and room for a piano. Living room sliding doors open to balcony. The evening lights up with twinkling City lights and partial View of the Harbor and Ocean On especially gorgeous days you can see the Ocean and snow capped Mountains from the large Master bedroom with sitting area and deck. Master has 2 closets - one walk in closet and an additional closet. Den/office has greenscape views and high ceilings. Second bedroom also very light. Eat in Kitchen with sliding doors that open to the front patio. Massive garage for 2 cars with laundry area and tons of storage. Enjoy the pool nearby and the many walking paths that meander thoughout this private guard gated complex featuring 5 community Pools and Spas Tennis Courts Playground Community Room and beautifully landscaped grounds. 24 hour notice requested for showing.Please be careful - DO NOT OPEN THE GUEST BATHROOM DOOR in entry - cats inside </t>
  </si>
  <si>
    <t>V12060948</t>
  </si>
  <si>
    <t xml:space="preserve">109 Aspen Way </t>
  </si>
  <si>
    <t>V12061006_MRMLS</t>
  </si>
  <si>
    <t>A Block And A Half From Pvdn</t>
  </si>
  <si>
    <t>Very easy to show... Please call Chris.</t>
  </si>
  <si>
    <t>Charming single level home with crown moldings and hardwood floors. Currently being used as a 2 bedroom plus a den but easily used as a 3 bedroom. Large living room with fireplace beautiful den with built-in bookshelves separate dining room kitchen has granite counters the bathrooms have been remodeled fresh paint and carpet newer roof private laundry room air-conditioning 2 car attached garage and a wonderful backyard with large grass area brick patio and an outdoor fireplace.</t>
  </si>
  <si>
    <t>V12061006</t>
  </si>
  <si>
    <t xml:space="preserve">4028 Via Valmonte </t>
  </si>
  <si>
    <t>V12061039_MRMLS</t>
  </si>
  <si>
    <t>Cloyden</t>
  </si>
  <si>
    <t>90274-1836</t>
  </si>
  <si>
    <t>Easy to show with a few hours notice. Call Mark 310-562-3116. Supra on.</t>
  </si>
  <si>
    <t>Beautifully upgraded and traditional old Spanish custom home located in the heart of Lunada Bay. This four bedroom three bath features hardwood floors French doors and windows exposed open beam ceilings an upgraded kitchen with granite counters stainless steel appliances formal dining room new pool red tile roof and brand new plumbing. All four bedrooms are upstairs with peek a boo views of the Pacific. Walking distance to the bluffs Palos Verdes High the Middle School and the Plaza. Located on one of Palos Verdes Estates most desirable streets.</t>
  </si>
  <si>
    <t>V12061039</t>
  </si>
  <si>
    <t>1733 Dalton Road</t>
  </si>
  <si>
    <t>V12061245_MRMLS</t>
  </si>
  <si>
    <t>90503-9326</t>
  </si>
  <si>
    <t>sachi7seas1@verizon.net</t>
  </si>
  <si>
    <t>310-540-3244</t>
  </si>
  <si>
    <t>VYAGISAC_MRMLS</t>
  </si>
  <si>
    <t>310-809-1039</t>
  </si>
  <si>
    <t>Sachiko Yagi</t>
  </si>
  <si>
    <t>V7466_MRMLS</t>
  </si>
  <si>
    <t>Seven Seas Investment Inc.</t>
  </si>
  <si>
    <t>310-540-3232</t>
  </si>
  <si>
    <t>Easy to show between 9am and 5pm during weekdays call and leave message then just go. After hours make an appointment first. Call Joe owner at 310-613-4499. Please take off your shoes at Entrance.Please do not let a cat out. It is in Garage. Gate c</t>
  </si>
  <si>
    <t>Springwood Townhouse in a great location. Features include New paint New Carpet Upgraded bathrooms with new sinks new toilets new flooring and new mirrors. Upgraded kitchen with new granite counter top kitchen appliances new gas range new microwave and new dishwasher and new flooring.Gated community. Close to shops and park. Turn key condition and ready to move in.</t>
  </si>
  <si>
    <t>V12061245</t>
  </si>
  <si>
    <t xml:space="preserve">2931 Plaza Del Amo </t>
  </si>
  <si>
    <t>KP TR LX</t>
  </si>
  <si>
    <t>V12061653_MRMLS</t>
  </si>
  <si>
    <t>Hawthorne And P. V. Dr. W</t>
  </si>
  <si>
    <t>Rue Langlois</t>
  </si>
  <si>
    <t>90275-5330</t>
  </si>
  <si>
    <t>krslynch@aol.com</t>
  </si>
  <si>
    <t>310-861-1563</t>
  </si>
  <si>
    <t>VLYNCKIM_MRMLS</t>
  </si>
  <si>
    <t>Kimberly Lynch</t>
  </si>
  <si>
    <t>V7149_MRMLS</t>
  </si>
  <si>
    <t>Very easy to show. Call Hal Vatcher at 310 544-4615. If no answer leave name and company then go direct. Please leave your business card. Call agent at 310 629-9495 if you have any questions. Offers can be faxed to 310 861-1563 or emailed to KRSLy</t>
  </si>
  <si>
    <t>Panoramic Ocean views from the back of this comfortable family home. Large kitchen with breakfast area. This home has vaulted ceilings and a great room feel. The living room and two of the bedrooms open up to large flat back yard with unobstructed views of the ocean and the horizon. There is room for a pool. The home has a two car attached garage. The laundry is conveniently located in the kitchen. This home has a great layout with large bedrooms and plenty of light. Keep it as it is remodel or use the lot to build your dream home with unbelievable views. This home is a short distance from Terranea Resort and is within walking distance to Trader Joe's and Starbucks in Golden Cove Plaza. The owner has installed a new furnace with ductwork and a new water heater.</t>
  </si>
  <si>
    <t>V12061653</t>
  </si>
  <si>
    <t xml:space="preserve">30917 Rue Langlois </t>
  </si>
  <si>
    <t>CC CT BZ</t>
  </si>
  <si>
    <t>V12061662_MRMLS</t>
  </si>
  <si>
    <t>Hanford/1ST</t>
  </si>
  <si>
    <t>90731-1908</t>
  </si>
  <si>
    <t>SBOZUCHE_MRMLS</t>
  </si>
  <si>
    <t>Cheryl Bozulich</t>
  </si>
  <si>
    <t>PUBLIC OPEN HOUSE SUNDAY 5/20 1-4PM.SHOWINGS BY APPOINTMENT ONLY DUE TO KIDS/DOGS. JUST NEED A COUPLE HOURS NOTICE AND OWNER OR AGENTS WILL MEET YOU PROPERTY NEEDS A LITTLE TLC BUT NICE CLEAN SOLID HOUSE LOTS OF SPACE AND HUGE LOT THIS IS A</t>
  </si>
  <si>
    <t>HV OV VTB</t>
  </si>
  <si>
    <t xml:space="preserve">LOOKING FOR A BIG HOUSE WITH A BIG YARD THIS IS IT THIS NEWER HOME BUILT IN '99 OFFERS 4 BEDROOMS AND 2-1/2 BATHS IN A SPACIOUS LAYOUT- NEARLY 1800 SQ. FT BEAUTIFUL LEADED GLASS DOOR/SIDELIGHTS GREET YOU AT THE FORMAL ENTRY. THIS LEVEL OFFERS A GENEROUS MASTER SUITE W/2 CLOSETS UNIQUE TREY CEILING AN ELEGANT BATH W/DOUBLE VANITY &amp; WHIRLPOOL TUB. SLIDING DOORS OPEN TO LOWER PATIO AND STEP DOWN TO THE YARD. THE 2ND BEDROOM ON THIS LEVEL IS PERFECT FOR GUESTS OFFICE OR NURSERY. THE UPPER LEVEL HAS A GREAT ROOM FEEL WITH OPEN KITCHEN DINING AND LIVING ROOM. LOVE TO COOK GALLEY KITCHEN IS WELL LAID OUT WITH LOTS OF COUNTER SPACE/CABINETRY &amp; STAINLESS APPLIANCES. VAULTED CEILINGS RECESSED LIGHTS SLIDING DOORS FROM THE LIVING AND DINING ROOMS TO THE UPPER PATIO. FROM HERE YOU CAN ENJOY A PHENOMENAL BRIDGE/HARBOR VIEW - WATCH THE CRUISE SHIPS AND FIREWORKS ON 4TH OF JULY THERE ARE 2 ADDITIONAL BEDROOMS ONE WITH WALK-IN CLOSET  AND A FULL BATH. ALL BATHS HAVE GRANITE COUNTERS/MAPLE CABINETS. DIRECT ACCESS 2 CAR GARAGE ACCESSIBLE FROM SIDE STREET NO BACKING OUT TO 1ST ST. ALL OF THIS IS SITTING ON AN INCREDIBLE 8300 SQUARE FOOT LOT LUSHLY LANDSCAPED LIKE A TROPICAL PARADISE FOR UNBELIEVABLE PRIVACY. HOME NEEDS SOME TLC BUT IS A MUST-SEE </t>
  </si>
  <si>
    <t>V12061662</t>
  </si>
  <si>
    <t>1156 W 1ST Street</t>
  </si>
  <si>
    <t>V12061944_MRMLS</t>
  </si>
  <si>
    <t>Palos Verdes Shores is between Anchovy and Trumps on the West side of 25th</t>
  </si>
  <si>
    <t>90732-5321</t>
  </si>
  <si>
    <t>Seller maybe willing to help with lease payment the 1st year...call listing agent for more information....</t>
  </si>
  <si>
    <t xml:space="preserve">Spacious 2 bedroom 2 bath home Additional space added to family room and master bedroom for a retreat Just a little TLC could make this home great Palos Verde Shores is one of the top rated communities in the United States which includes a 9 hole golf course no green fees  tennis courts dog park heated pool and jacuzzi complete gym shuffle board saunas even horse shoe pits Come and visit the Shore you wont' want to leave </t>
  </si>
  <si>
    <t>V12061944</t>
  </si>
  <si>
    <t>V12061976_MRMLS</t>
  </si>
  <si>
    <t>Cimarron &amp; 98th</t>
  </si>
  <si>
    <t>Century to Van Ness to Cimarron to 98th</t>
  </si>
  <si>
    <t>90047-4001</t>
  </si>
  <si>
    <t>Buyer to be pre-qualified with Brian Love of OneWest Bank 626-807-4467 or brian.love@owb.com. All contract/offers subject to OneWest Sr. mgmt approval &amp; any offers/counters by OneWest aren't binding unless entire agreement is ratified by all parties. Co-B</t>
  </si>
  <si>
    <t>Home with pool located on a cul-de-sac close to Jesse Owens Park. 4 bedrooms 2 upgraded bathrooms hardwood floors and open kitchen with tile counters. Detached two car garage. Formal living and dining rooms. Gated driveway. Two bedrooms upstairs and two bedrooms downstairs.</t>
  </si>
  <si>
    <t>V12061976</t>
  </si>
  <si>
    <t>2056 W 98TH Street</t>
  </si>
  <si>
    <t>V12062054_MRMLS</t>
  </si>
  <si>
    <t>90293-8769</t>
  </si>
  <si>
    <t>This is a condo conversion building. 1 unit available. Final from city pending as is APN. Call agent to show with some notice. Open Sunday June 17 from 2 to 3pm.</t>
  </si>
  <si>
    <t xml:space="preserve">Beautiful remodeled unit in 8 unit contemporary style building that has just undergone a spectacular make-over. Open floor plan designed with high end finishes Travertine flooring Brazillian Granite counter tops stainless appliances including dishwasher range double door refrigerator and even a stackable washer/dryer in unit Crown moulding programable thermostats energy efficient appliances. They new vinyl dual pane windows make it exceptionally quiet and bring in lots of light. Private patio. Amazing location walk to beach shops and restaurants. St. Bernard school just around the corner and only a short hop to LAX and freeway. Security building with central cameras. 2 car tandem covered parking with unit. Common area includes a built in gas BBQ and furnished patio. Last chance to get into this great building </t>
  </si>
  <si>
    <t>V12062054</t>
  </si>
  <si>
    <t>V12062119_MRMLS</t>
  </si>
  <si>
    <t>Pv Dr South</t>
  </si>
  <si>
    <t>PVDS TO SEAHILL TO SEALPOINT</t>
  </si>
  <si>
    <t>90275-5871</t>
  </si>
  <si>
    <t>320-698-7812</t>
  </si>
  <si>
    <t>ESAY TO SHOW CALL YOUNG LEE 310-890-5697 or Jackie 310-293-8081.</t>
  </si>
  <si>
    <t xml:space="preserve">Who could refuse this south facing mindfully remodeled home in the ideal seabluff P U D. wonderful resort like living with community club house pool and sps gym tennise court . Steps away from the beautiful Terranea trails this 4 bedroom &amp;4 bathroom home features an open floor plan spacious and bright rooms and views of Catalina Island and the ocean. Blue skies and sunshine floodthe grand entryway into the light filled home. Offers two large mastersuites one upstairs and one downstairs and two additional bedroomsdownstairs perfect for additional family guests or an office.Luxuriously streamlined kitchen boasts Thomasville antique cabinets silestone countertops island top of the line Viking appliances andFisher-Reykel dishwasher. Impeccably maintained maple engineered wood andplantation shutters throughout. Newly replaced double pane glass windowsand sliding doors allow blue skies to fill the home year round. Must seethis picturesque Palos Verdes home representing the best of ocean sideliving </t>
  </si>
  <si>
    <t>V12062119</t>
  </si>
  <si>
    <t xml:space="preserve">6519 Sandy Point </t>
  </si>
  <si>
    <t>V12062809_MRMLS</t>
  </si>
  <si>
    <t>North of Torrance Blvd West of Prospect East PCH</t>
  </si>
  <si>
    <t>90277-3467</t>
  </si>
  <si>
    <t>Easy to show but Must have confirmed appointmen t For Showing call or text Steve at 310-418-1741 if no answer call or text Antoinette @310-847-9153 please try to give as much notice as possible. Owner has Real Estate License.</t>
  </si>
  <si>
    <t>4 bed 2 3/4 bath townhome in wonderful tree-lined neighborhood. Light &amp; bright open floorplan. Spacious living room with gas fireplace that leads to large sunny patio. Extra large family room/den. Views of hills from 2 upper bedrooms. Spacious attached 2-car garage with built-in work area &amp; cabinets. Enjoy everything South Redondo has to offer. Excellent location just 6 blocks 1/2 mile to beach Redondo Beach Pier &amp; King Harbor short walk to award winning Redondo Beach schools and close to shopping &amp; restaurants in the Riviera Village.</t>
  </si>
  <si>
    <t>V12062809</t>
  </si>
  <si>
    <t>208 S Irena Avenue</t>
  </si>
  <si>
    <t>DW A2 EF MO RA CO GA K3</t>
  </si>
  <si>
    <t>LR MB RH GB WN</t>
  </si>
  <si>
    <t>Z24 CC HC BZ RL B1 Z17</t>
  </si>
  <si>
    <t>V12062852_MRMLS</t>
  </si>
  <si>
    <t>PVDW to Via Coronel to Via Olivera to Via Romero - Near PV Intermediate School</t>
  </si>
  <si>
    <t>Pamela@PamelaLieb.com</t>
  </si>
  <si>
    <t>866-319-6577</t>
  </si>
  <si>
    <t>VLIEBPAM_MRMLS</t>
  </si>
  <si>
    <t>310-683-9743</t>
  </si>
  <si>
    <t>Pamela Lieb</t>
  </si>
  <si>
    <t>310-375-9831</t>
  </si>
  <si>
    <t>PLEASE CALL LISTING AGENT FOR MORE INFORMATION. This ocean view home with the large backyard has a unique Upside Down Floor Plan with bedrooms on the lower level please check Supplements and review the Floor Plan before showing.</t>
  </si>
  <si>
    <t>View the Virtual Tour &amp; be prepared to be impressed with this exquisitely designed custom Mediterranean estate home with Ocean &amp; Catalina Island View. Ideally located on a lushly landscaped 8 766 sq. ft. street to street lot with Outdoor Living &amp; Dining Patio and balconies.Featuring a family friendly flexible floor plan with a gigantic Great Room with soaring Cathedral ceilings &amp; a great ocean view.The entry level features the 5th bedroom that is currently used as an office.Take a break &amp; enjoy lunch on the adjacent sunny private garden view patio.There is also a remodeled full bath for this bedroom &amp; the entry level.The remodeled kitchen features new cabinets appliance &amp; granite counter tops.Downstairs there are an additional 4 spacious bedrooms or 3 bedrooms with the fourth being used as a Family Room or 2nd Master Bedroom.There are 3 additional remodeled full Baths Laundry Room and a sunny hallway with bookshelves and a bench that opens to the lovely oversized backyard. All the downstairs bedrooms have doors that open to the lower balcony and the expansive park size backyard.This Palos Verdes Estates custom home was designed for the family with an appreciation for the PV Peninsula lifestyle that emphasizes the ocean view with active informal living.</t>
  </si>
  <si>
    <t>V12062852</t>
  </si>
  <si>
    <t xml:space="preserve">1304 Via Romero </t>
  </si>
  <si>
    <t>V12062863_MRMLS</t>
  </si>
  <si>
    <t>90275-1030</t>
  </si>
  <si>
    <t>Buyer is agent that took the commission off the sales price. Sales price would have been 675 000</t>
  </si>
  <si>
    <t>Ready to go Move right in to this super clean 4 bedroom/2 bath one level home that is perfectly situated on a 10 573 sq ft lot. It has an updated kitchen with maple cabinetry plus eating area/den living room with fireplace formal dining room hardwood floors and tile floors recessed lighting smooth ceilings outdoor hot tub and patio plus grassy yard that is perfect for entertaining or child's play.</t>
  </si>
  <si>
    <t>V12062863</t>
  </si>
  <si>
    <t xml:space="preserve">2024 Redondela </t>
  </si>
  <si>
    <t>V12062966_MRMLS</t>
  </si>
  <si>
    <t>Between Crenshaw And Maple</t>
  </si>
  <si>
    <t>North on Crenshaw then left on Plaza Del Amo</t>
  </si>
  <si>
    <t>90503-9370</t>
  </si>
  <si>
    <t>masakokoyamaus@gmail.com</t>
  </si>
  <si>
    <t>VKOYAMAS_MRMLS</t>
  </si>
  <si>
    <t>310-804-8824</t>
  </si>
  <si>
    <t>Masako Koyama</t>
  </si>
  <si>
    <t>Gate Code 2645Please submit offers with proof of funds earnest money deposit pre-approved letter from lenders to LA E mail to masakokoyamaus@gmail.comcell Masako 310-804-8824Please take off shoes before enter the carpets area.thank you</t>
  </si>
  <si>
    <t>Reduced price to 569 000 as of 6/4/12. Prime Complex location quite and bright unit with gorgeous full tennis court view from dining room kitchen and bedrooms. Nice hardwood floor in all of formal dining room and part of kitchen together with tile. granite counter Cozy fireplace in living room with carpeting . Master bedroom has walk-in closet and Master bath has a separate shower and tub. Bright property with good sized skylight. Separate laundry room with lots of storage area with new vinyl in entire room downstairs in garage. all Charming gated community with tennis court pool spa and recreation room  play grand and club house. The entrance to this actual unit 166 is also gated for extra security. VACANT.</t>
  </si>
  <si>
    <t>V12062966</t>
  </si>
  <si>
    <t xml:space="preserve">2825 Plaza Del Amo </t>
  </si>
  <si>
    <t>V12063183_MRMLS</t>
  </si>
  <si>
    <t>Okesa</t>
  </si>
  <si>
    <t>92307-7220</t>
  </si>
  <si>
    <t>VORTEROC_MRMLS</t>
  </si>
  <si>
    <t>Rocio Ortegon</t>
  </si>
  <si>
    <t>jameszapp@aol.com</t>
  </si>
  <si>
    <t>VZAPPJAM_MRMLS</t>
  </si>
  <si>
    <t>310-487-8866</t>
  </si>
  <si>
    <t>James Zappulla</t>
  </si>
  <si>
    <t>310-544-7517</t>
  </si>
  <si>
    <t>Subject to Lenders approval on rate of commission and terms of sale. Call Jim at 310 487-8866 or Rocio 310 626-2888. For more infomation. Submit all offers.</t>
  </si>
  <si>
    <t>Short Sale Newer home in Apple Valley on 1/2 acre of land. This one level home has 2380 square foot on over 21 000 square foot lot.</t>
  </si>
  <si>
    <t>V12063183</t>
  </si>
  <si>
    <t>13954 Okesa Road</t>
  </si>
  <si>
    <t>V12063237_MRMLS</t>
  </si>
  <si>
    <t>HBC2</t>
  </si>
  <si>
    <t>phedstrom@gmail.com</t>
  </si>
  <si>
    <t>VHEDSPAT_MRMLS</t>
  </si>
  <si>
    <t>310-936-5875</t>
  </si>
  <si>
    <t>Patricia Hedstrom</t>
  </si>
  <si>
    <t>310-265-7307</t>
  </si>
  <si>
    <t>Easy to show Call Kevin McCarthy at the Beach House 310-374-7423 or the front desk.If the unit is not rented it can be shown. Valet parking is free to Realtors.</t>
  </si>
  <si>
    <t>One of the only condo hotels Condo-Tel right on the beach in Southern California. The Beach House in Hermosa Beach is a 96 unit luxury condo-hotel on the beach It's an owner-useable 100 ownership hotel managed complex. The owner may reside for up to 90 days a year with 24 hour hotel service valet &amp; also share 50/50 less fees of the rental income with the hotel when rented. Walk to everything..the beach the Pier downtown Hermosa Beach where you will find great restaurants shopping entertainment and more. Watch the Pros play in the AVP tournament every year right outside the hotel. Enjoy investment income as well as personal usage up to 90 days a year. This beautifully appointed furnished unit has an efficiency kitchen 2 TVs CD player/receiver fireplace living room with a pull out queen sofa sleeper king size bed desk area luxurious bath with soaking tub &amp; separate shower internet connection continental breakfast. Great location-no unit above or below you.</t>
  </si>
  <si>
    <t>V12063237</t>
  </si>
  <si>
    <t>V12063522_MRMLS</t>
  </si>
  <si>
    <t>Hawthrone/Highridge</t>
  </si>
  <si>
    <t>Ridgebluff</t>
  </si>
  <si>
    <t>90275-7206</t>
  </si>
  <si>
    <t>bettywaung@yahoo.com</t>
  </si>
  <si>
    <t>VWAUNBET_MRMLS</t>
  </si>
  <si>
    <t>310-293-3319</t>
  </si>
  <si>
    <t>Betty Waung</t>
  </si>
  <si>
    <t>310-541-2474</t>
  </si>
  <si>
    <t>Very easy to show. Call tenant for appointment. Any question please call Listing Agent.</t>
  </si>
  <si>
    <t>V12063522</t>
  </si>
  <si>
    <t>28025 Ridgebluff Court</t>
  </si>
  <si>
    <t>RG X46 LZ X44 X48</t>
  </si>
  <si>
    <t>SP BI</t>
  </si>
  <si>
    <t>DW A2 EF MO RA K8 BIN ELE GA SC</t>
  </si>
  <si>
    <t>CJ CC RL B1 STO RB WT IC DDE Z09 SD HA</t>
  </si>
  <si>
    <t>AT BO FY FF LR RR SY WC</t>
  </si>
  <si>
    <t>V12063535_MRMLS</t>
  </si>
  <si>
    <t>Hawthorn to Granvia Altamira left on Via Rafael Right on Via Gabriel</t>
  </si>
  <si>
    <t>Via Gabriel</t>
  </si>
  <si>
    <t>90274-2022</t>
  </si>
  <si>
    <t>faye.amjadi@gmail.com</t>
  </si>
  <si>
    <t>VAMJAFAY_MRMLS</t>
  </si>
  <si>
    <t>310-502-1450</t>
  </si>
  <si>
    <t>Faye Amjadi</t>
  </si>
  <si>
    <t>310-703-1826</t>
  </si>
  <si>
    <t xml:space="preserve">Owner is the listing agent. The Open Houses are as follows June 23rd &amp; 24th from 11 00 To 5 00June 30th &amp; July 1st from 11 00 To 5 00July 7th &amp; 8th from 11 00 To 5 00Please try to call the agent 2 hours before showing.Thank you for showing </t>
  </si>
  <si>
    <t>This amazing &amp; unique Palos Verdes Estate home is meticulously upgraded &amp; well maintained. It sits on a huge park like back yard with ample fruit trees. Close to award winning Palos Verdes schools. Ideal for growing and extended family. It is airy light &amp; bright with high vaulted ceiling. This spacious property features a magnificent entry and atrium 4 BR 3 baths an office &amp; a bonus room. Master &amp; 2 other BR on the main level. Master BR has a huge walk-in closet. Master bath has double vanity spa tub &amp; shower. Built in unit in the second bedroom.On the lower level a wine cellar a kitchennet &amp; bar not included in the Sf listed and was not permited opens to the entertainment room.Fireplaces in both family and living rooms. Views to a park like flat backyard from almost all areas of the home.over the ground spa under a covered patio. A playhouse with spiral stairs in the corner of the property.New walnut wood flooring new carpet new gas water heater &amp; new paint throughout.</t>
  </si>
  <si>
    <t>V12063535</t>
  </si>
  <si>
    <t xml:space="preserve">1315 Via Gabriel </t>
  </si>
  <si>
    <t>762-H7</t>
  </si>
  <si>
    <t>V12063627_MRMLS</t>
  </si>
  <si>
    <t>90277-4731</t>
  </si>
  <si>
    <t>PLEASE make sure your don't let the cats Blackie &amp; Missy out of the house. PLEASE also make sure the neighbor's cat doesn't run inside the house. Very easy to show. Just call listing agent Shar who will let the owners know you are going. Lock box is lo</t>
  </si>
  <si>
    <t>Beautifully upgraded ocean view top floor penthouse-style unit in one of the most desirable complexes in South Redondo Beach 1/2 block to the ocean. 3 bedrooms third bedroom is loft with large walk-in closet . 2.5 beautifully upgraded bathrooms. Step down living room with vaulted ceiling marble fireplace and balcony. Formal dining room with custom built-in. Custom designed kitchen with granite counter top. Den off of the living room. Master bedroom with gorgeous bathroom pergo flooring and balcony. Second bedroom is currently used as an office with exquisite built-ins can be easily removed . Double-paned windows with plantation shutter. Newer carpet in stairway and office. crown molding. Upstairs loft with wet bar and balcony. Surround sound system. laundry area inside. lots of storage space. enclosed tandem 2 car parking. No need to preview.</t>
  </si>
  <si>
    <t>V12063627</t>
  </si>
  <si>
    <t xml:space="preserve">1007 S Catalina </t>
  </si>
  <si>
    <t>V12063686_MRMLS</t>
  </si>
  <si>
    <t>One light east of Crenshaw blvd. Across from Rolling Hills Plaza</t>
  </si>
  <si>
    <t>OWNERS COMBO 1627</t>
  </si>
  <si>
    <t>TOP OF THE PARK VERY PRIVATE LOCATION WELL CARD FOR TWO BEDROOM TWO BATHS. SOME VIEW OF CITY. CALIFORNIA SUN ROOM 8X12 TOTAL SQUARE FEET 1560 INCLUDING SUN ROOM NOT TAPED. SKY LIGHT IN FAMILY ROOM. SIDE PORCH OFF GUEST BEDROOM.LARGE REAR YEAR. COVERED PARKING FOR TWO CARS.CLOSE TO CHIP AND PUTTING GOLF AND SHEEP IN THE MEADOW. PARK HAS LARGE CLUB HOUSE FULL KITCHEN LARGE POOL AND HOT TUB CARD ROOM POOL TABLES MANY ACTIVITIES. CALL OWNER FIRST THEN GO</t>
  </si>
  <si>
    <t>V12063686</t>
  </si>
  <si>
    <t>V12063872_MRMLS</t>
  </si>
  <si>
    <t>South on Gaffey left on 32nd right on Kerckhoff</t>
  </si>
  <si>
    <t>90731-6713</t>
  </si>
  <si>
    <t>Please call or text for combo. 310 990-9660.</t>
  </si>
  <si>
    <t xml:space="preserve">Charming cozy light and bright.... one bedroom beach cottage with inviting front porch and a great big window to enjoy the park like view of the front yard and tree. The home appears larger then tax record data and the yard looks huge No kidding...Original refinished hardwood floors tiled kitchen counter top updated bath built-ins indoor laundry room and plenty of storage space.Fenced back yard and a one car detached garage completes this lovely beach cottage. Endless possibilities. Live in now and re build later </t>
  </si>
  <si>
    <t>V12063872</t>
  </si>
  <si>
    <t>3300 S Kerckhoff Avenue</t>
  </si>
  <si>
    <t>DW RA K8 GA K3</t>
  </si>
  <si>
    <t>V12063901_MRMLS</t>
  </si>
  <si>
    <t>Elkmont</t>
  </si>
  <si>
    <t>Silver Spur to Elkmont turn right on to Shadow Wood</t>
  </si>
  <si>
    <t>90275-2351</t>
  </si>
  <si>
    <t>Go direct. Trust sale no court confirmation. 90-year-old owner passed away on the premises. Estate sale is planned if your buyer is interested in personal properties on the premises please contact us. Sold As-Is No repairs. Seller s choice of all s</t>
  </si>
  <si>
    <t>Located on a quaint cul-de-sac this home offers a spacious kitchen with eat-in area ample living room with fireplace plus separate dining area which is currently used as a family room. The master bedroom overlooks the private backyard with canyon and city views. Office and/or laundry room is off the room connecting to the garage. While the house is in almost original condition the kitchen has newer appliances about one year old . Central AC and furnace do not seem to be old. The roof is believed to have been replaced around 2000. The transmission tower will be removed before closing. Convenient location near Peninsula Center and schools.</t>
  </si>
  <si>
    <t>V12063901</t>
  </si>
  <si>
    <t>26760 Shadow Wood Drive</t>
  </si>
  <si>
    <t>V12063937_MRMLS</t>
  </si>
  <si>
    <t>Patton/25th St</t>
  </si>
  <si>
    <t>90732-4419</t>
  </si>
  <si>
    <t>dkelly@remaxpv.com</t>
  </si>
  <si>
    <t>VKELLDAV_MRMLS</t>
  </si>
  <si>
    <t>310-809-9445</t>
  </si>
  <si>
    <t>Short Sale This three bedroom home is situated in the Palisdes of San Pedro and features a large yard with landscaping. There are hardwood floors upgraded windows new carpet fresh paint detached garage mirrored closets ceiling fan and more. Great potential.</t>
  </si>
  <si>
    <t>V12063937</t>
  </si>
  <si>
    <t>1367 W 26TH Street</t>
  </si>
  <si>
    <t>763-A3</t>
  </si>
  <si>
    <t>V12064230_MRMLS</t>
  </si>
  <si>
    <t>190th Street &amp; Beryl</t>
  </si>
  <si>
    <t>90503-1009</t>
  </si>
  <si>
    <t>190TH Street</t>
  </si>
  <si>
    <t>Call first please one owner is working from home. Thanks.Noelle 310-895-0282.</t>
  </si>
  <si>
    <t>Rare find West High newer Town home only 10 years new. Three bedrooms master bedroom has it's own bath &amp; walk in closet. Maple wood floors throughout. Living room has fireplace high ceilings maple wood floors &amp; opens to an extra large patio. Bright kitchen with maple cabinets granite counters &amp; stainless steel appliances. Laundry room. Tandem 3 car attached garage with direct access one car space presently used as home office . Small 11 unit complex.</t>
  </si>
  <si>
    <t>V12064230</t>
  </si>
  <si>
    <t>5566 W 190TH Street Street</t>
  </si>
  <si>
    <t>DW RF K1 A2 TC MO GA K3</t>
  </si>
  <si>
    <t>V12064304_MRMLS</t>
  </si>
  <si>
    <t>Northbay</t>
  </si>
  <si>
    <t>Mistridge</t>
  </si>
  <si>
    <t>90275-4918</t>
  </si>
  <si>
    <t xml:space="preserve">Submit offers to jstearns@pvexecs.com with preapproval proof of funds and FICO score. Thank you for showing </t>
  </si>
  <si>
    <t xml:space="preserve">OVER 50 000 PRICE REDUCTION HURRY AND SEE THE DYNAMITE PANORAMIC 180 DEGREE VIEW of twinkling lights from Living room Dining room Family room Kitchen Breakfast room and Master Suite w/a smattering of the Long Beach Harbor Updated and redecorated. Ready to move in Open spacious tri-level floor plan w/soaring cathedral ceilings step-down living room w/fireplace and 16 high windows. HUGE family room with sit down wet bar and second cozy fireplace. Gorgeous remodeled kitchen with granite from Brazil Thermadore refrigerator 2 self-cleaning double ovens and a convection microwave oven Home has over 15 of pantry with tons of storage complete with a laundry chute from two other levels. Private Master bedroom Suite on second level also with a dazzling 180 degree VIEW Enjoy the Master balcony overlooking the splendid view before you retire. Home has two other bedrooms and two remodeled baths. Enjoy outdoor dining on the large 72 deck watching the twinkling lights. Many mature fruit trees on a re-landscaped slope Enjoy the fragrance of your night-blooming jasmine. Single loaded street provides ample street parking on both sides. This is a FABULOUS entertaining home. Don t miss this opportunity to own this unique spectacular home </t>
  </si>
  <si>
    <t>V12064304</t>
  </si>
  <si>
    <t>5615 Mistridge Drive</t>
  </si>
  <si>
    <t>DW WA DR A2 TC EF MO ST FRE</t>
  </si>
  <si>
    <t>Z24 CC RY Z17 WT SD</t>
  </si>
  <si>
    <t>V12064311_MRMLS</t>
  </si>
  <si>
    <t>Terrace Drive</t>
  </si>
  <si>
    <t>Hawthorne Blvd to Highridge 1st stop sign turn left into The Terraces gate attendant will direct you to 102 Cottonwood.</t>
  </si>
  <si>
    <t>90274-3415</t>
  </si>
  <si>
    <t>dickbudde@cox.net</t>
  </si>
  <si>
    <t>VBUDDRIC_MRMLS</t>
  </si>
  <si>
    <t>Richard Budde</t>
  </si>
  <si>
    <t>TRUST SALE - NO PROBATE REQUIREDSELLER TO CHOOSE SERVICES</t>
  </si>
  <si>
    <t>D30 D33 D20 D06 D19 D21 D56</t>
  </si>
  <si>
    <t>PY TC CB A27 GC A9 ZQ EI</t>
  </si>
  <si>
    <t>OUTSTANDING DEAL VIRTUALLY BRAND NEW INSIDE AND OUT - - RARE GARDEN MODEL IN THE TERRACES BRIGHT END UNIT FEELS LIKE A SINGLE FAMILY HOME. ALL NEW GOURMET ISLAND KITCHEN WITH BEAUTIFUL CUSTOM CABINETS OPEN TO THE FAMILY ROOM FEELS LIKE A 'GREAT ROOM'. EVERYTHING IS NEW THROUGHOUT THE HOME ALL NEW THOMASVILLE CHERRY CABINETS ALL COUNTERTOPS ARE SILESTONE NATURAL QUARTZ WITH BACTERIOSTAIC PROTECTION GIVING IT HYGENIC PROPERTIES THEY NEVER NEED TO BE RESEALED. ALL NEW ELECTRICAL WIRING FIXTURES AND RECESSED LIGHTING NEW HEATING/A/C NEW PLUMBING AND FIXTURES NEW MILGARD THERMALLY IMPROVED DOUBLE PANE WINDOWS &amp; SLIDING DOORS NEW LEADED GLASS FRONT DOORS. NEW INTERIOR DOORS NEW HARDWOOD FLOORS IN ENTRY AND GUEST BATH NEW TILE FLOORS &amp; CARPETING. CUSTOM WET BAR IN DINING ROOM NEW 'JACUZZI' TYPE TUB IN MASTER BATH AND CUSTOM DESIGNED WALK IN CLOSET BY CASABLANCA CLOSETS IN MASTER BEDROOM. NEW EXPANDED DECK TO ENJOY THE VIEW OF CITY LIGHT &amp; MOUNTAINS. GREAT LOCATION CLOSE TO GATE WITH GUEST PARKING NEARBY.THE TERRACES IS KNOWN AS THE PREMIER GATED TOWN HOME COMMUNITY ON THE PENINSULA WITH 24 HOUR GATE ATTENDANTS. THERE ARE 5 SWIMMING POOLS WITH SPAS 2 TENNIS COURTS &amp; A CLUBHOUSE ALL SITUATED ON 30 ACRES OF BEAUTIFULLY LANDSCAPED GROUNDS.</t>
  </si>
  <si>
    <t>V12064311</t>
  </si>
  <si>
    <t>102 Cottonwood Circle</t>
  </si>
  <si>
    <t>V12064459_MRMLS</t>
  </si>
  <si>
    <t>Palos Verdes Dr. to Portuguese Bend Club at the guard house then first left turn to maritime left to Sea Horse</t>
  </si>
  <si>
    <t>90275-6058</t>
  </si>
  <si>
    <t>Please verify all information to satisfy yourself. It is a second home to the current owner not knowing for sure if they are visiting or not an over night notice for showing is a must to L/A @310-373-3333.</t>
  </si>
  <si>
    <t>CL VG VH OV WW</t>
  </si>
  <si>
    <t xml:space="preserve">Beautiful Ocean View home within the exclusive guard gated Portuguese Bend Beach Club community. It is extremely rare to find a residence here with such a large lot and a lovely landscaped yard. A 3 bedroom 3 bath home with maximum privacy this home is unique rustic and handsome with some updated facilities and 2 fireplaces surrounded by natural stone. Large living room includes a built in aquarium. Home boasts stained glass cabinetry in the kitchen and lovely stained glass panel in the master bath. Relax on the fantastic deck to enjoy the sunsets and watch the whales go by. Walk to the privately owned Portuguese Bend Beach Club featuring paddle tennis courts fire pits &amp; outdoor tables. Membership required. Property sits next to the prestigious Trump National Golf Course greens with acres of open spaces and additional walking trails. Best kept secret on the hill many Artists' dream neighborhood and a perfect second home too. The only beach with private access and membership available on the hill. Long waiting list of 5-10 years for the membership one of the most expensive and rare auction items for local charities but as a home owner no more waiting Pleasure to show </t>
  </si>
  <si>
    <t>V12064459</t>
  </si>
  <si>
    <t>4108 Sea Horse Lane</t>
  </si>
  <si>
    <t>RL CRA COF CW B1 STO Z17 FC</t>
  </si>
  <si>
    <t>KI K07 K02 CT K08</t>
  </si>
  <si>
    <t>V12064778_MRMLS</t>
  </si>
  <si>
    <t>Highridge to Whitley Collins to Rt. on Stonecrest</t>
  </si>
  <si>
    <t>rprs10000</t>
  </si>
  <si>
    <t>Please call first. Thanks After business hours please call 310 544-0641 for an appointment. Key safe will be on front door by noon Wednesday May 23.</t>
  </si>
  <si>
    <t>First time on the market in 30 years This warm and lovely remodeled home is full of light with French doors that open to the spacious grassy yard spa and pergola. The sellers cleverly moved the living room to the front of the house and created a large country style kitchen in the back with a bay window looking out on the garden. Adjacent to the kitchen is the spacious family room that has double French doors that lead to the backyard. There are two bedrooms on the family room level and three bedrooms upstairs. You can lounge in the large spa tub of the master bedroom and look out on the trees ocean and islands beyond. The master bedroom has an extra closet that wraps around the back wall of the bedroom for plenty of storage. This beautiful home is located only a block from Ridgecrest Intermediate School and Highridge Park. The roof is approximately 5 years old. The furnace and ductwork was replaced approximately 3 years ago. The living room and patio are wired for speakers. Crown molding throughout much of the home.</t>
  </si>
  <si>
    <t>V12064778</t>
  </si>
  <si>
    <t>29348 Stonecrest Road</t>
  </si>
  <si>
    <t>RG BZ SW SG X46 YF YB LZ X44</t>
  </si>
  <si>
    <t>DW A2 EF CV MO CO SV K8 BIN GA SC</t>
  </si>
  <si>
    <t>Z24 HC RY RL CW B1 STO SUR</t>
  </si>
  <si>
    <t>733B7</t>
  </si>
  <si>
    <t>V12064970_MRMLS</t>
  </si>
  <si>
    <t>Perkins Ln</t>
  </si>
  <si>
    <t>Corner of Perkins Lane/Robinson</t>
  </si>
  <si>
    <t>800-982-0094</t>
  </si>
  <si>
    <t>Available to show only during working hours . Under construction. Supervisor on the job is Mike Craciun 310-719-5540 . If he is not available or on weekends call Listing Agent Nelu 800-982-0094x1 I will meet you there.Next door 2620 Robinson is also under</t>
  </si>
  <si>
    <t>D26 D19 D22 D41</t>
  </si>
  <si>
    <t xml:space="preserve">2012 Innovative construction materials and methods used by Patru with Best Built Construction Inc. Designed by Miku with Dream Home Building and Designs. LLC. Craftsman SFR on corner lot. This home offers 4 bedrooms &amp; 4.75 bathrooms with 2 920 sf living 2 story. Unique open floor plan with all bedrooms located upstairs. If need 5th Br or need Br on entry level Living Room could be turned into 5th Br there is a 3/4 bath on first level Fabulous kitchen with granite counter tops center island &amp; breakfast bar formal dining room off kitchen and family room. Distress wood floors natural stone tile and l carpet in Brs only. Formal family room spiral staircase to second floor leading to wonderful airy and breezy open floor plan. All Bedrooms have their own private bath and 3 of them balcony. High ceilings 8' solid doors over sized baseboards and Crown moldings. Tankless water heater. Front yard and private back yard with a patio &amp; 3 fireplaces. Roof has 5 year labor and limited Life Time warranty. Builders 1 year warranty 4 year extended warranty with Old Republic.Close to Freeways LAX shops parks and schools. Hurry to customize it to your taste. To be completed end of 7/31 this is not your typical/average RB home...IT is ONE OF A KIND </t>
  </si>
  <si>
    <t>Redondo Beach High</t>
  </si>
  <si>
    <t>V12064970</t>
  </si>
  <si>
    <t>2622 Robinson Street</t>
  </si>
  <si>
    <t>Z24 CW STO B1</t>
  </si>
  <si>
    <t>V12065171_MRMLS</t>
  </si>
  <si>
    <t>Between Prospect and Vista del Parque</t>
  </si>
  <si>
    <t>90277-6135</t>
  </si>
  <si>
    <t>jack@mcsweeney.com</t>
  </si>
  <si>
    <t>310-802-3838</t>
  </si>
  <si>
    <t>VMCSWJAC_MRMLS</t>
  </si>
  <si>
    <t>310-346-0391</t>
  </si>
  <si>
    <t>Jack McSweeney</t>
  </si>
  <si>
    <t>V7826_MRMLS</t>
  </si>
  <si>
    <t>RE/MAX Execs Redondo Beach</t>
  </si>
  <si>
    <t>310-356-4285</t>
  </si>
  <si>
    <t>Please leave card when showing. Property is in Torrance with Redondo Beach PO. Seller chooses all services. http //5924PCH.com</t>
  </si>
  <si>
    <t>PREPARE TO BE IMPRESSED LOCATED ON THE PARKSIDE WITH THE BEST PARK VIEW. TWO BEDROOM 1.75 BATHS PLUS LOFT PERFECT FOR HOME OFFICE. UPGRADED. THIS FLOORPLAN HAS A LARGE EATING AREA IN THE KITCHEN. VERY OPEN DINING/LIVING ROOM AREA WITH CATHEDRAL CEILINGS LOOKING OUT ON THE TREES IN THE PARK. BUILDING IS ACROSS FROM CVS NEAR PROSPECT. BALCONY. EACH BEDROOM HAS IT'S OWN PATIO. LAUNDRY AREA INSIDE UNIT. WELL KEPT COMPLEX HAS A SPA SAUNA WEIGHT ROOM CLUBHOUSE AND SUNDECK.</t>
  </si>
  <si>
    <t>V12065171</t>
  </si>
  <si>
    <t>5924 S Pacific Coast Highway</t>
  </si>
  <si>
    <t>Z24 Z17 B1 FC SD</t>
  </si>
  <si>
    <t>V12066490_MRMLS</t>
  </si>
  <si>
    <t>Hawthorne Blvd.</t>
  </si>
  <si>
    <t>Hawthorne Blvd. to Ridgegate Dr. Second gate on the right hand side</t>
  </si>
  <si>
    <t>90275-3395</t>
  </si>
  <si>
    <t>Ridgegate East</t>
  </si>
  <si>
    <t>smadani@cox.net</t>
  </si>
  <si>
    <t>VMADASHI_MRMLS</t>
  </si>
  <si>
    <t>310-544-6303</t>
  </si>
  <si>
    <t>Shirin Madani</t>
  </si>
  <si>
    <t>310-703-1963</t>
  </si>
  <si>
    <t>Miss Pickett the cat is in the house. Pease close the door behind you when you enter and make sure you hear the click otherwise the door may get wide opened. To show you may park on Ridgegate and just walk in or pick up the gate card from the Silver S</t>
  </si>
  <si>
    <t>TC SC GC A9 KY IN H7 A8</t>
  </si>
  <si>
    <t>Do not let Miss. Pickett the cat out. She usually hides under the bed. Charming remodeled two bedroom townhome in a great location. Totally remodeled kitchen with sliding French door &amp; window to the patio. Beautiful bathrooms include a powder room downstairs and a large bathroom upstairs which has both a bath tub and a separate spacious shower. Laminate Armstrong flooring in living room kitchen and stairway. New doors and handles recessed lighting ceiling fans and much more. The courtyard /patio is nicely landscaped and equipped with water dripping system. The complex is gated and offers 24 hrs. Security with roaming guard pools tennis courts and sport courts. Close to award winning Palos Verdes schools Transportation Shopping Entertainment Centers Parks Golf courses Beach and the Ocean. Please see remarks regarding showings.</t>
  </si>
  <si>
    <t>Ridgecrest School</t>
  </si>
  <si>
    <t>V12066490</t>
  </si>
  <si>
    <t>28153 S Ridgecove Court</t>
  </si>
  <si>
    <t>DW RF A2 CO K8 BIN</t>
  </si>
  <si>
    <t>Z24 RL WZ Z17 B1 FC SD</t>
  </si>
  <si>
    <t>V12066937_MRMLS</t>
  </si>
  <si>
    <t>90732-5425</t>
  </si>
  <si>
    <t xml:space="preserve">Small dogs on property WILL BITE...call any one of us Cynthia Lisa or Mike to be there..we will make it easy to show </t>
  </si>
  <si>
    <t>IV VH OV VK GB</t>
  </si>
  <si>
    <t xml:space="preserve">This home as been completely remodeled in 2011 from the studs up Tankless water heater all new windows and doors two 8' French doors open onto a wrap around porch the home has been styled like a California Craftsman Malibu lights on each pillar and steps for mood/night lighting exotic granite counters in the gourmet kitchen with custom cabinets with soft closings All the upgraded appliances are stainless steal double large ovens including a third bread proofing/warming drawer 6 gas burner cooktop with down draft. Recessed lighting the second bath features a slipper tub master bath features a 5'x5' tile enclosed shower retreat off master bedroom with a fireplace for those cozy romantic nights This home overlooks the dog park and has ocean views Sit on the porch and watch the ships go by after soaking in the backyard spa Palos Verdes Shores is one of the top rated communities in the United States which includes a FEE FREE 9 hole golf course tennis courts dog park heated pool and indoor jacuzzi complete gym shuffle board saunas even horse shoe pits and bar-b-ques Comes and visit the Shore you won't want to leave </t>
  </si>
  <si>
    <t>V12066937</t>
  </si>
  <si>
    <t>DW RF K1 A2 MO SV BIN GA</t>
  </si>
  <si>
    <t>Z24 CJ CC RL CRA B1 STO WT FC</t>
  </si>
  <si>
    <t>DN GN FY FF LR UR</t>
  </si>
  <si>
    <t>V12066956_MRMLS</t>
  </si>
  <si>
    <t>90274-5776</t>
  </si>
  <si>
    <t>Country Meadow Road</t>
  </si>
  <si>
    <t>Broker Open House Tuesday May 29 All showings by appointment - please give as much notice as possible.</t>
  </si>
  <si>
    <t xml:space="preserve">Situated in the exclusive gated community The Ranch  this traditional style home has arguably the most desired floor plan for families. It boasts 4 092 square feet of living space and is perfectly situated on a huge 19 179 square foot lot that has a huge patio pool and spa waterfall feature and grassy professionally landscaped yard all perfect for entertaining or just family fun Enter the front gate to an inviting courtyard and then onto the warm and inviting home with formal living room and formal dining room remodeled kitchen with beautiful wood cabinetry and granite counter tops family room off the kitchen with fireplace den with fireplace large bonus room master suite with fireplace and remodeled bath plus large walk-in closet. It has hardwood floors dramatic high ceilings central air newer windows three car garage. Live the good life in this picture perfect home </t>
  </si>
  <si>
    <t>V12066956</t>
  </si>
  <si>
    <t xml:space="preserve">32 Country Meadow Road </t>
  </si>
  <si>
    <t>V12066957_MRMLS</t>
  </si>
  <si>
    <t>West on Hawthorne Blvd. Right on PV Drive West Right on Berry Hill Drive</t>
  </si>
  <si>
    <t>90275-4401</t>
  </si>
  <si>
    <t>Easy to show--Must call and talk to owner Rick before going to view house 310 426-0811</t>
  </si>
  <si>
    <t>Inviting and bright this beautifully updated and meticulously cared for home is a special find. So clean Maple floors in most rooms Berber carpet in living room corian kitchen counters new granite Travertine and tile in bathrooms new bathroom fixtures gas log fireplace ocean view from living room kitchen breakfast bar and front patio skylights insulated Pella windows and doors throughout the house three bay windows updated landscaping enclosed backyard with both grass and concrete areas. Attached garage with Genie stealth roll-up garage door. Air conditioning. Near Point Vicente Elementary School PV Intermediate School and PV High School. Close to Trader Joe s restaurants and world class Terranea Resort. Three bedrooms 2 baths. 1829 sq ft</t>
  </si>
  <si>
    <t>V12066957</t>
  </si>
  <si>
    <t>7287 Berry Hill Drive</t>
  </si>
  <si>
    <t>V12066975_MRMLS</t>
  </si>
  <si>
    <t>Pvdn And Via Campesina</t>
  </si>
  <si>
    <t>Via Pima</t>
  </si>
  <si>
    <t>90274-1459</t>
  </si>
  <si>
    <t>Plans available to view drawn up by architect for the owners which creates a 3BR 3BA within the existing footprint. Call listing agent for more information. Sellers live out of country so please allow time for response to offers.</t>
  </si>
  <si>
    <t xml:space="preserve">Adorable single story cottage-style ranch in Valmonte Bright and open this home welcomes you from the moment you drive down the beautiful tree-lined street. Newly refinished rich hardwood floors accent all main living areas. The sunny front-facing living room features masonry fireplace with raised hearth backing up to another brick-faced fireplace in the warm wood-paneled family room and dining room. Spacious kitchen with eat-in area is open to the family room and features french doors to the backyard and patio. Laundry room conveniently located next to the kitchen includes a deep sink. Oversized double garage offers plenty of space for work bench or hobby area. Walking distance to PV Stables riding trails PV Golf and Tennis Clubs. Award-winning Palos Verdes Peninsula Unified School District - what a great find in this charming PVE neighborhood </t>
  </si>
  <si>
    <t>V12066975</t>
  </si>
  <si>
    <t xml:space="preserve">4037 Via Pima </t>
  </si>
  <si>
    <t>DW RF K1 WA A2 TC SV</t>
  </si>
  <si>
    <t>V12066984_MRMLS</t>
  </si>
  <si>
    <t>Southwest corner of Via del Monte and Via Conejo</t>
  </si>
  <si>
    <t>90274-1610</t>
  </si>
  <si>
    <t>radford5144@aol.com</t>
  </si>
  <si>
    <t>310-373-7595</t>
  </si>
  <si>
    <t>VRADFMAR_MRMLS</t>
  </si>
  <si>
    <t>Marilyn Radford</t>
  </si>
  <si>
    <t>Please give at least 3 hours notice so dog can be removed.</t>
  </si>
  <si>
    <t>This stunning redesigned Mediterranean view estate boasts ocean coast and sparkling night views and welcomes you with wide stone stairs framed by pillars and a lighted front garden with fountain. The living room has ocean and coast views marble fireplace and archways leading to the main rooms. The formal dining room with vaulted beam ceilings opens through French doors to a sunny patio retreat. The chef's kitchen has a 9' honey colored granite island with room for four chairs custom cabinetry and stainless appliances. The adjacent family room has an ocean view and planked ceilings. Upstairs are four bedrooms one used as office and a 17' x 18' master bedroom and bath with Jacuzzi like tub shower his and her onyx sinks and custom cabinetry. Lushly landscaped there is an enclosed side yard and natural pad at the back of the lot with spectacular view. This is the perfect place for comfortable family living or extravagant entertaining.</t>
  </si>
  <si>
    <t>V12066984</t>
  </si>
  <si>
    <t xml:space="preserve">801 Via Conejo </t>
  </si>
  <si>
    <t>V12067340_MRMLS</t>
  </si>
  <si>
    <t>Firmona/163RD</t>
  </si>
  <si>
    <t>90260-2848</t>
  </si>
  <si>
    <t xml:space="preserve"> 24 hour notice required Please text/call Dina Ruano with day and time of viewing appt. All offers will be presented on Thursday 6/14/12. Submit best &amp; highest offers by 6/14/12 @ 3 00 pm thank you Short Sale and gross commission are subject to</t>
  </si>
  <si>
    <t>UN GT</t>
  </si>
  <si>
    <t>Nice corner lot home Starting a family Wanting out of a rental Here is a nice cozy place to call home . Come and relax watch the game or enjoy a movie with the family in the ample living room. Cook up a meal in the updated kitchen. Your pet will love the front yard and so will the kids. Enjoy summer days with a BBQ take the short drive to the nearby beaches piers boutiques and restaurants. Go surfing play in the sand and cool off on summer days. Shopping galore at the South Bay galleria only a few minutes away Freeway access is nearby connecting you to downtown and all other major freeways. What are you waiting for Call now and take a look at this opportunity.</t>
  </si>
  <si>
    <t>V12067340</t>
  </si>
  <si>
    <t>4579 W 163RD Street</t>
  </si>
  <si>
    <t>SG YF YB FN LZ X44</t>
  </si>
  <si>
    <t>Z24 RL COF B1 Z17 SD</t>
  </si>
  <si>
    <t>854A1</t>
  </si>
  <si>
    <t>V12067478_MRMLS</t>
  </si>
  <si>
    <t>Take Western to 25th turn right on Walker or Patton to Hamilton to Leland</t>
  </si>
  <si>
    <t>90731-6125</t>
  </si>
  <si>
    <t>Lock box is on the railing by the front door. No need to call just go direct.Public open house on Sundays.</t>
  </si>
  <si>
    <t xml:space="preserve">Own a piece of San Pedro's history. 1922 Spanish charmer with a modern flair and a 50's addition that will wow you The home went through a major renovation and it's absolutely gorgeous...featuring over 2100 sq.ft. 4 bedrooms and 2 full bath. Great floor plan with open living room stunning fireplace dining room gourmet kitchen and laundry room and two bedroom and a full bath on the front of the house then an amazing giant family room connects to the two bedrooms and full bath on the back.From granite counter tops new vanities wood flooring fireplace recessed lighting new windows new kitchen  new appliances new interior doors new closet doors new tiled front and back porch new carpet interior and exterior paint and a beautiful landscape this home has it all .... even ocean view from the front and porch.Cozy enclosed back yard long driveway and double detached garage complete this must see home </t>
  </si>
  <si>
    <t>V12067478</t>
  </si>
  <si>
    <t>3453 S Leland Street</t>
  </si>
  <si>
    <t>V12067609_MRMLS</t>
  </si>
  <si>
    <t>90277-4798</t>
  </si>
  <si>
    <t>nejad2@aol.com</t>
  </si>
  <si>
    <t>VNEJASHA_MRMLS</t>
  </si>
  <si>
    <t>310-938-1849</t>
  </si>
  <si>
    <t>Shawn Nejad</t>
  </si>
  <si>
    <t>310-265-2120</t>
  </si>
  <si>
    <t>Very easy to show. Tenant has a friendly dog she wants to make sure it does not get out. Please give 2 hours notice. Tenant very cooperative. Or call the listing agent.</t>
  </si>
  <si>
    <t>LOCATION LOCATION LOCATION. A must see this rare ocean facing South Redondo Townhome just one block from the sand section of the beach is beach living at its best. This immaculate 3 Bedroom 3 Bath front unit with Ocean View boasts a wonderful mix of Travertine Solid Brazilian Cherry Wood Floors new carpet and fresh paint throughout. Enjoy sunsets and ocean views from the main floor living area and balcony as well as the spacious 3 story loft. With 16ft ceilings and windows throughout the main the living dining and kitchen area are all brightly lit with natural light. The spacious master bedroom with vaulted ceilings is complimented with a walk in closet and well appointed master bath with large corner Jacuzzi tub separate shower dual sinks and an ample amount of cabinets. Enjoy ocean and sunset views while making dinner in the well equipped and functional kitchen with dual stoves granite counter tops and Maple Cabinets. The completely resurfaced balcony just off the kitchen is plumbed with natural gas for endless summertime barbeques. The house is wired with CAT5 throughout and the living and loft area are wired for surround sound.</t>
  </si>
  <si>
    <t>V12067609</t>
  </si>
  <si>
    <t>906 S Catalina Avenue</t>
  </si>
  <si>
    <t>DW RF WA DR A2 REF MO RA ST SV GA K3</t>
  </si>
  <si>
    <t>LI FY ER LR MR</t>
  </si>
  <si>
    <t>V12067746_MRMLS</t>
  </si>
  <si>
    <t>West Of Crenshaw Blvd</t>
  </si>
  <si>
    <t>Between Maple and Crenshaw Blvd North Side of Sepulveda Blvd.</t>
  </si>
  <si>
    <t>90505-2964</t>
  </si>
  <si>
    <t>Trade Winds</t>
  </si>
  <si>
    <t>peghiguchi@aol.com</t>
  </si>
  <si>
    <t>VHIGUPEG_MRMLS</t>
  </si>
  <si>
    <t>310-989-5969</t>
  </si>
  <si>
    <t>Peggy Higuchi</t>
  </si>
  <si>
    <t>310-265-2137</t>
  </si>
  <si>
    <t>Vacant Go Direct Supra Lockbox at Top of Stairs to Right of Entry Door Please Wear Shoe Covers Thank-you for Showing. Public Open House Saturday 6/9 1-4 PM.2 Tandem Parking Spaces Convenient to Back Elevator Approximately 5 spaces North of Elevator .</t>
  </si>
  <si>
    <t>HZ OS 1N TD GA</t>
  </si>
  <si>
    <t>EX CB GR A27 ST H8 A9 KY EI H7 A8 A0</t>
  </si>
  <si>
    <t>Exclusive and Sought After TradeWinds 55 Condo Complex. Popular Plan 2 End Unit West Facing W/Interior View of Courtyard Gardens Close to Pool &amp; Back Elevator. Pristine Condition High 10' Ceilings with Coffered Detail Entry and Pergo-like Floors that Continue into Kitchen with Hand-set White Ceramic Tile Counter tops and Honey-toned Cabinets W/Semi-concealed Hinges French Door in Spacious Living/Dining to Patio and El Fresco Dining. Huge Master Suite W/Spacious Walk-in Closet Master Bathroom W/Oval Tub &amp; Dual Sinks Large Secondary Bedroom and Over-size Bathroom Dual Windows Inside Laundry Central Air Conditioning and Forced-air Heating. HOA 350 per Month includes Earthquake Insurance Water &amp; Trash Maintenance and On-site Property Manager Community Pool &amp; Spa Fitness Center Billiard Library and TV/Game and Entertainment Room. Walk to Wilson Park Farmers Market Restaurants Shopping and Public Transportation.</t>
  </si>
  <si>
    <t>V12067746</t>
  </si>
  <si>
    <t>2605 Sepulveda Boulevard</t>
  </si>
  <si>
    <t>V12067812_MRMLS</t>
  </si>
  <si>
    <t>234 And Western</t>
  </si>
  <si>
    <t>90710-1030</t>
  </si>
  <si>
    <t>CALL OR TEXT BEVERLY BEOFRE SHOWING AT HER CELL NUMBER SUPRA LOCK BOX ON FRT DOOR PLEASE REMOVE SHOES WHEN ENTERING DONT FORGET TO LEAVE A CARD AND LOCK UP BEFORE YOU LEAVETKS DENISE</t>
  </si>
  <si>
    <t xml:space="preserve">show and seel this cutie perfect for first time buyers 3 bedrooms all on upper level with one full bath on same level traditional floor plan with full kitchen and eat in dining area sliding glass doors that open to a patio and private rear yard perfect for entertaining laundry area off kitchenand full livingroom and 1/2 bath poweder room on first floor garage is around the corner shared with one other car clean and neat ready for a new owner pool with garden area is close by close to shopping and freeways low hoa with all of the amenities of home hurry </t>
  </si>
  <si>
    <t>V12067812</t>
  </si>
  <si>
    <t>23400 Western Avenue</t>
  </si>
  <si>
    <t>X46 X44 X48</t>
  </si>
  <si>
    <t>FP AI TZ</t>
  </si>
  <si>
    <t>DW RF A2 MO RA SV FRE GA K3</t>
  </si>
  <si>
    <t>DR FR KT LR</t>
  </si>
  <si>
    <t>CC A1 FC</t>
  </si>
  <si>
    <t>FB M01 MS M2 WK</t>
  </si>
  <si>
    <t>DN FY FF JJ LR FS SY</t>
  </si>
  <si>
    <t>V12068102_MRMLS</t>
  </si>
  <si>
    <t>Palos Verdes Dr N &amp; Montecillo</t>
  </si>
  <si>
    <t>Palos Verdes Drive North to Montecillo. Right on Montecillo to corner of Encanto &amp; Dorado</t>
  </si>
  <si>
    <t>90274-4244</t>
  </si>
  <si>
    <t>nancyb2007@aol.com</t>
  </si>
  <si>
    <t>310-534-3836</t>
  </si>
  <si>
    <t>VBECKNAN_MRMLS</t>
  </si>
  <si>
    <t>310-779-0060</t>
  </si>
  <si>
    <t>Nancy Beck</t>
  </si>
  <si>
    <t>Text or call first 310 850-4070 I will try to remove the very friendly small dogs. If not they need to stay in the family room behind the gate. Pls just peek in without removing the gate. Owner is Real Estate agent.please contact Ornella Green if writ</t>
  </si>
  <si>
    <t>310-791-6085</t>
  </si>
  <si>
    <t>Enchanting French Country one-level Estate in the prestigious tree-lined neighborhood of Montecillo. Four bedrooms 5 bathrooms 4 fireplaces on a generous corner lot. Newly refinished hardwood floors newer kitchen with granite and quality appliances opens to family room with vaulted ceilings fireplace and french doors. Dining room has custom leaded glass bay window for estate size dining with open floor plan to entry and living room. Master bedroom suite has full bathroom and huge walk-in closet and separate office. Additionally 3 other bedrooms with 2 bathrooms in their own wing. Backyard features a brick patio perfect for summer entertaining built-in barbecue pool and lush natural landscaping including several fruit trees and an herb garden. Near award winning schools shopping and 5 min to the 110 freeway.</t>
  </si>
  <si>
    <t>V12068102</t>
  </si>
  <si>
    <t>46 Encanto Drive</t>
  </si>
  <si>
    <t>WA DR A2 RA SV</t>
  </si>
  <si>
    <t>RL TL STO Z17 FC</t>
  </si>
  <si>
    <t>V12068181_MRMLS</t>
  </si>
  <si>
    <t>Gaffey - east on 33rd.</t>
  </si>
  <si>
    <t>90731-6814</t>
  </si>
  <si>
    <t>melismclean@yahoo.com</t>
  </si>
  <si>
    <t>310-547-2775</t>
  </si>
  <si>
    <t>VMCLEMEL_MRMLS</t>
  </si>
  <si>
    <t>310-291-5273</t>
  </si>
  <si>
    <t>Melissa McLean</t>
  </si>
  <si>
    <t>310-514-3648</t>
  </si>
  <si>
    <t>Call Ray 310-897-9199 then go. Lockbox is on gas pipe to the left of French doors - on deck. Garage remote is on small table just inside French doors. 1/2 bath not permitted.</t>
  </si>
  <si>
    <t>Standard sale Upgraded Pt. Fermin Townhouse. The 2 story front unit boosts large living room with fireplace. French doors lead to your own private front deck and yard. Remodeled kitchen with granite counters custom cabinets and lighting wood floors. Downstairs 1/2 bath with washer/dryer included . Nice master bedroom with peak-a-boo Harbor view and luxurious master bath with jacuzzi tub separate over-sized shower and custom tile throughout. Single car garage plus 2 spaces. Small self managed building. Great location - walk to new high school park Korean Bell Pt. Fermin and Paseo Del Mar.</t>
  </si>
  <si>
    <t>V12068181</t>
  </si>
  <si>
    <t>730 W 33RD Street</t>
  </si>
  <si>
    <t>TRS RG BZ LZ X44 X48</t>
  </si>
  <si>
    <t>DW RF A2 ST SV BIN GA K3</t>
  </si>
  <si>
    <t>V12068624_MRMLS</t>
  </si>
  <si>
    <t>Paseo Lunado</t>
  </si>
  <si>
    <t>90274-2708</t>
  </si>
  <si>
    <t>Exquisitely craftedi Italian renescance revival style home with designer touches throughout this elegant custom home offers 4 BR 3.5 BA formal living and family room with beautiful fireplaces. Formal dining room and a gourmet chef's dream kitchen featuring 6-burner professioanl range w/grill stainless appliances and center island w/sink and a bright informal dining area. Cathedral ceiling stone floors decorator perfect window treatments and beautiful wrought iron staircase enhance the ambiance of the dramatic architecture. The spacious master suite includes French doors opening onto a romantic covered garden with a serene fountain.</t>
  </si>
  <si>
    <t>V12068624</t>
  </si>
  <si>
    <t xml:space="preserve">2425 Palos Verdes Drive West </t>
  </si>
  <si>
    <t>V12068656_MRMLS</t>
  </si>
  <si>
    <t>Artesia Blvd. And Gramercy</t>
  </si>
  <si>
    <t>northwest corner of Artesia and Gramercy. ENTERANCE to complex is on Gramercy</t>
  </si>
  <si>
    <t>90504-3049</t>
  </si>
  <si>
    <t>Please call listing agent for showing appointment and instructions. 310-544-7974. Public Open House 6/3 1 00 to 4 00.</t>
  </si>
  <si>
    <t>Immaculate spacious unit located in the heart of Torrance. This lovely townhouse has two master bedrooms each with their own full bathroom. One bedroom conveniently located on the ground floor. High vaulted ceilings a skylight and several windows make this unit airy and bright. Centrally located in the complex as an end unit only sharing one wall. Other features include Dual pane windows balcony recess lighting gas and wood burning fireplace newer stove and microwave lots of cabinets in kitchen direct garage access new paint and carpet. Truly a turnkey home. Must see.</t>
  </si>
  <si>
    <t>V12068656</t>
  </si>
  <si>
    <t>2003 Artesia Boulevard</t>
  </si>
  <si>
    <t>TRS CB YF YB</t>
  </si>
  <si>
    <t>DW RF K1 WA DR A2 CV MO RA ST SV GA</t>
  </si>
  <si>
    <t>CC MS RL B1 STO DB SUR FC</t>
  </si>
  <si>
    <t>LI G12 FF FY GY LR SY</t>
  </si>
  <si>
    <t>823-F5</t>
  </si>
  <si>
    <t>V12068874_MRMLS</t>
  </si>
  <si>
    <t>PV Dr.E to Crest Rd. right on Crest right on Deluna Dr. home immediately on rt.</t>
  </si>
  <si>
    <t>Deluna</t>
  </si>
  <si>
    <t>90275-6393</t>
  </si>
  <si>
    <t>Crestmount</t>
  </si>
  <si>
    <t>24 HOUR NOTICE TO SHOW PLEASE call me and I'll tell you about a lockbox. Be sure to show your buyer the Supplement. Owner states new septic system home constructed on many pylons. I suggest you drive down into the property and park when showing...thank</t>
  </si>
  <si>
    <t>SO DR P03 P05 GP PR 1L</t>
  </si>
  <si>
    <t>CV HV OV PA</t>
  </si>
  <si>
    <t>Architect Ed Carson Beall took this home to the ground &amp; erected a magnificent Cape Cod Style Farmhouse which sits on a secluded lot offering amazing seclusion and privacy. There are expansive views of the harbor ocean city lights from rear of home &amp; a lushly landscaped front yard featuring elegant salt water pool spa &amp; rolling grassy area. The entry is a pavilion with 24 ft. ceilings w/an open wide grand staircase.On the 1st flr.there are 8 sets of 8 ft. French doors allowing much light breezes and views of the surrounding land in all directions....yet the privacy remains. Along with the Living Rm Fam.Rm. office prep &amp; primary kitchen and a rear staircase  you will find an enormous laundry/multi-purpose rm. w/shower. This space could double as quarters for live-in help. At the top of the grand staircase is a library opening to an outdoor sitting porch 4th of July firewks. viewing . The 3 bedrms. are at this level all with en suite baths. The Master suite &amp; bath in particular and it's features are worthy of special note. All have custom walk-in Calif.Closets. Next to the 2 car garage w/lg.work area &amp; storage is a concrete pad for 2 more vehicles. No expense spared anywhere Key rms. prewired/sound. PLEASE SEE attached Supplement. REMARKS</t>
  </si>
  <si>
    <t>V12068874</t>
  </si>
  <si>
    <t>3154 Deluna Drive</t>
  </si>
  <si>
    <t>V12069398_MRMLS</t>
  </si>
  <si>
    <t>The house is located on a private street at the end of the Cul-De-Sac. Down Private Driveway on Right</t>
  </si>
  <si>
    <t>Cayuse</t>
  </si>
  <si>
    <t>90275-5173</t>
  </si>
  <si>
    <t>Absolutely immaculate This Remarkable view home was designed for maximum privacy and tranquility. The views from the balcony will make you feel like you are on top of the world. This quiet and private 4 Bedrooms 2 Bath home is located far above the LA hustle and bustle in a serene country like setting. Watch the sunset views from Malibu to Long Beach while unwinding in the spa. Property borders on nature preserve with hiking trails garden areas fruit trees and bubbly fountain. Other features include 2 fireplaces open kitchen den an abundance of storage large laundry room and family room perfect for entertaining and evening retreats. The large master retreat is on the entry level with access to a viewing balcony and huge pet friendly completely fenced lot all make this a truly special place to call home.</t>
  </si>
  <si>
    <t>V12069398</t>
  </si>
  <si>
    <t>48 Cayuse Lane</t>
  </si>
  <si>
    <t>MH KT LR OF GB</t>
  </si>
  <si>
    <t>V12069637_MRMLS</t>
  </si>
  <si>
    <t>Dalemead</t>
  </si>
  <si>
    <t>South of PCH on Crenshaw. Crest to Nearcliff left on Brian</t>
  </si>
  <si>
    <t>90505-7018</t>
  </si>
  <si>
    <t>Victoria Knolls</t>
  </si>
  <si>
    <t>susieengstrom@earthlink.net</t>
  </si>
  <si>
    <t>310-359-8073</t>
  </si>
  <si>
    <t>VENGSSUS_MRMLS</t>
  </si>
  <si>
    <t>310-941-9777</t>
  </si>
  <si>
    <t>Susie Engstrom</t>
  </si>
  <si>
    <t>310-530-7509</t>
  </si>
  <si>
    <t>Agent's fax 310-359-8073Email Susieengstrom@earthlink.net</t>
  </si>
  <si>
    <t>This great one level beauty features three bedrooms two baths and pristine hardwood flooring throughout. The roof is approximately 5 years old. Beautiful Panoramic City Light Views. You will love sitting on the patio and enjoying the view. This home is so convenient to grocery stores movie theaters resturants and department stores. Wonderful schools and just minutes to the freeway. Best of all it is one of the most coveted neighborhoods in Torrance Victoria Knolls is a delightful community with many long time residents. Don't miss this gem We will look at all offers June 11th</t>
  </si>
  <si>
    <t>V12069637</t>
  </si>
  <si>
    <t xml:space="preserve">2511 Brian </t>
  </si>
  <si>
    <t>BZ YF YB LZ</t>
  </si>
  <si>
    <t>CJ HC DW B1 STO SD</t>
  </si>
  <si>
    <t>WK FY FF LR FS UR</t>
  </si>
  <si>
    <t>V12069791_MRMLS</t>
  </si>
  <si>
    <t>Via Canada</t>
  </si>
  <si>
    <t>PV Drive East to Via Canada stay to your left on Via De Anzar left hand side of street.</t>
  </si>
  <si>
    <t>Via De Anzar</t>
  </si>
  <si>
    <t>90275-6560</t>
  </si>
  <si>
    <t>EASY TO SHOW WITH 1 HOUR NOTICE. HAVE TO FOLLOW THESE DIRECTIONS. CALL IF NO REPLY LEAVE MESSAGE &amp; MUST WAIT FOR CALL BACK FROM OWNERS. FIRST TIME ON THE MARKET IN 37 YEARS SO PLEASE BE RESPECTFUL. BUILT IN 1956 &amp; HAS BEEN REMODELED OVER THE YEARS.</t>
  </si>
  <si>
    <t>DR CD AC OF</t>
  </si>
  <si>
    <t>First time offered since 1967 You will love the curb appeal with a colorful fragrant garden as you walk up the walkway to the front door. Entry level_Kitchen w/tiled counters &amp; floors Reverse Osmosis purifier dumb waiter enclosed in kitchen cabinet which is very handy for entertaining on the lower level. Light bright living room w/beautiful hardwood floors soaring cathedral ceiling fireplace and also very large windows upstairs w/deck to enjoy the spectacular city light evening view and outdoor dining or morning coffee. 2 bedrooms includes a Masters suite w/its own bath. Wonderful sitting room 1 more bathroom &amp; enclosed washer and dryer area. Lower level-2 bedrooms and spacious family room w/fireplace. Large spacious deck for entertaining w/spectacular city light evening view. There is a workshop that can be accessed from the deck which ideal for the husband who likes to tinker &amp; is great for storage. Rear yard is a nicely planted canyon with more than a dozen fruit trees peach apple fig plum apricot lemons lime nectarine tangerine Fuyu persimmon &amp; a newly planted cherry tree For the gardening aficionado there are 2 vegetable gardens w/watering system.</t>
  </si>
  <si>
    <t>V12069791</t>
  </si>
  <si>
    <t xml:space="preserve">6421 Via De Anzar </t>
  </si>
  <si>
    <t>RL CW STO RB FC SD</t>
  </si>
  <si>
    <t>V12069856_MRMLS</t>
  </si>
  <si>
    <t>Hawthorne &amp; Locklenna</t>
  </si>
  <si>
    <t>Hawthorne to Locklenna property will be on your left across from Fred Hesse Park</t>
  </si>
  <si>
    <t>Locklenna</t>
  </si>
  <si>
    <t>90275-4626</t>
  </si>
  <si>
    <t>Weekday showing 10 a.m.-noon 3-6 p.m. only. Weekend showing 2-5 p.m. only. Please contact Alicia at 310-703-1938 Monday-Friday 9 30-4 30 p.m. for showing. All other times please contact Stephen at 310-503-9886 for showing. Prefer the advance notice th</t>
  </si>
  <si>
    <t xml:space="preserve">Rare property on a private &amp; secluded flagged lot tucked away from the street with a long driveway. Amazing huge flat usable 21 500 sq ft lot with ocean views from Catalina to Malibu. In 2007 250 000 was spent in extensively remodeling this home. Additional upgrades were also made in 2011. High quality material and craftsmanship featuring hardwood floors recessed lighting new windows and doors. Gourmet kitchen with granite counter tops cherry wood cabinetry Viking stainless steel appliances island and eating area. This is 4 bedrooms 3 bathrooms 2 875 sq ft home. There are 2 Master Suites on the upper level. The main master bath has all granite counter tops cherry wood cabinetry Jacuzzi tub great shower with fantastic view and imported Italian tiles. There are 2 more bedrooms on the lower level and one full bath. The house is fully air conditioned and has security system for fire and burglary. Indoor outdoor speakers with surround sound in the family room. The exterior of the property has been beautifully landscaped in 2011 with grass on all sides and upgraded with Travertine walkways. This is an extraordinary property </t>
  </si>
  <si>
    <t>Peninsua Or Pv</t>
  </si>
  <si>
    <t>V12069856</t>
  </si>
  <si>
    <t>6620 Locklenna Lane</t>
  </si>
  <si>
    <t>ME RK SN TI</t>
  </si>
  <si>
    <t>V12069883_MRMLS</t>
  </si>
  <si>
    <t>Mantis/Anchovy</t>
  </si>
  <si>
    <t>Western to Anchovy N to Vallecito.</t>
  </si>
  <si>
    <t>90732-4251</t>
  </si>
  <si>
    <t>mike@mikeharperhomes.com</t>
  </si>
  <si>
    <t>VHARPMIC_MRMLS</t>
  </si>
  <si>
    <t>310-850-9951</t>
  </si>
  <si>
    <t>Michael Harper</t>
  </si>
  <si>
    <t>310-698-7899</t>
  </si>
  <si>
    <t>Easy to show just go direct. Supra located on water pipe to right of front door. Seller kindly requests that all curtains be drawn lights turned off and doors locked when you leave. This is a trust sale.</t>
  </si>
  <si>
    <t xml:space="preserve">Super clean single-level family home located in a desirable Upper South Shores location. 3 beds/2 baths with approx. 1 376 sf of living space. Nice Catalina/ocean views from west side of home. Functional floor plan with master suite formal dining area and open living room with stone fireplace. Kitchen with custom wood cabinetry double ovens and tile counters. Laundry room/service porch just off kitchen. Newly carpeted and freshly painted Oversized lot that is approx. 11 790 sf with open rear grassy yard that is great for kids and entertaining. Lot extends up the hillside and presents the possibility of adding viewing deck sitting area etc. Paver driveway attached 2 car garage with roll up door and stone-coated steel tile roof. Waste line from house to street was recently upgraded and back flow valve added. Great opportunity to get into this fantastic neighborhood </t>
  </si>
  <si>
    <t>V12069883</t>
  </si>
  <si>
    <t>1768 Vallecito Drive</t>
  </si>
  <si>
    <t>EV B1 SUR</t>
  </si>
  <si>
    <t>792J1</t>
  </si>
  <si>
    <t>V12069967_MRMLS</t>
  </si>
  <si>
    <t>Avenue I And Vista Del Mar</t>
  </si>
  <si>
    <t>Street parallels The Esplanade</t>
  </si>
  <si>
    <t>Camino De La Costa</t>
  </si>
  <si>
    <t>90277-5411</t>
  </si>
  <si>
    <t>Sorry appointment only but will be well worth your efforts Thank you. Until 7/7 please call Jackie Crowley for showings 310-703-1805.</t>
  </si>
  <si>
    <t xml:space="preserve">BEAUTIFUL is a mild statement for this end unit penthouse condo with breathtaking views from Palos Verdes to Malibu. Best value at the beach Come take a look at this pristine updated unit in great location just steps to the sand. Some of the many features of this home are an open updated kitchen with black absolute granite counters white cabinets Ann Sacks custom glass tile backsplash Carrara marble floors throughout living areas full size washer and dryer in unit. The master bedroom boasts a custom Closet by Design and waterfall full body massage shower. This fabulous unit also has a relaxing balcony off of the dining room. Includes 2 side by side secure parking spaces and large private storage room. Small quiet 6-unit elavatored complex. Seller has spared no expense including removal of radiant heat and installation of forced air heat and A/C. A wall of glass in living room and dining room makes this home light and bright. Windows are salt resistant with custom window coverings. Must see this beautiful home </t>
  </si>
  <si>
    <t>V12069967</t>
  </si>
  <si>
    <t xml:space="preserve">1711 Camino De La Costa </t>
  </si>
  <si>
    <t>DW RF A2 MO ST K8</t>
  </si>
  <si>
    <t>KP I9 LI MB</t>
  </si>
  <si>
    <t>V12070126_MRMLS</t>
  </si>
  <si>
    <t>90274-3422</t>
  </si>
  <si>
    <t xml:space="preserve">Please call Erika or Kit at 310 421-2814 or email at erika.moore@peninsulasir.com. Large family room can be easily converted to 1 or 2 bedrooms </t>
  </si>
  <si>
    <t>Lovely 2-story townhouse located in the peaceful gated 24-hour guarded Terraces community is just moments away from shopping restaurants theaters and award-winning schools. This 2-bedroom 3-bathroom home has many upgrades throughout. House stays cool with recently new double-paned windows and plantation shutters throughout including a massive yet quiet air conditioning system. Elegant living room with beautiful fireplace with mantle and enormous family room with built-in shelving/entertainment center are great places to entertain your family or guests. Kitchen features extended granite counter-tops that cover added storage below and a breakfast nook that accesses the airy balcony. Downstairs has convenient laundry room bedroom with hidden queen-size murphy bed with new mattress and a master suite with his and her walk-in closets and a magnificent master bathroom. Custom-designed bathroom features an enormous vanity with self-closing drawers invigorating rain shower head towel and floor heaters and a lighting system that is timed sensored and includes a nightlight. Aside from the private back patio your family will enjoy the community s multiple recreational zones such as pools spas tennis courts clubhouse and playground area.</t>
  </si>
  <si>
    <t>V12070126</t>
  </si>
  <si>
    <t>10 Sycamore Lane</t>
  </si>
  <si>
    <t>DW RF K1 MO RA ST SV K8</t>
  </si>
  <si>
    <t>FR KT LIB LR MB ME</t>
  </si>
  <si>
    <t>DN FY FF ER G14 LR MR FS SY</t>
  </si>
  <si>
    <t>V12070151_MRMLS</t>
  </si>
  <si>
    <t>In The Grove</t>
  </si>
  <si>
    <t>90274-1046</t>
  </si>
  <si>
    <t>Very easy to show. Please call Chris</t>
  </si>
  <si>
    <t>VG VK GB VP VT</t>
  </si>
  <si>
    <t xml:space="preserve">Once upon a time there was an amazing English Tudor in the grove of Valmonte. It was originally built in the 40 s but has been recently restored to its original glory. With gleaming hardwood floors crown molding leaded glass windows and natural light pouring in from all directions this is a true storybook home. The bedrooms are large including the master-suite with a private office and fireplace. The living room has a fireplace and is adjacent to the music room and garden room. The formal dining room is directly off the gourmet kitchen which has a Sub Zero refrigerator double ovens and a cozy seating area with another fireplace. Downstairs the ballet room wine cellar and the media room are the perfect compliment to the house. Outside the bright and sunny backyard features a fenced pool and spa and even a pool house with bathroom and sauna. The garage has an enormous storage area with a pull down staircase. In the distance is a view of the golf course and surrounding hillside. Rarely does a home like this become available... So how does the story end One lucky buyer will surely write his or her own happy ending </t>
  </si>
  <si>
    <t>V12070151</t>
  </si>
  <si>
    <t xml:space="preserve">2928 Via La Selva </t>
  </si>
  <si>
    <t>DW EF SV GA</t>
  </si>
  <si>
    <t>DN AK FY LR</t>
  </si>
  <si>
    <t>V12070213_MRMLS</t>
  </si>
  <si>
    <t>P.V. Drive North &amp; Crenshaw</t>
  </si>
  <si>
    <t>Palos Verdes Drive North to Eastvale follow Eastvale up hill for approx. 1 mile.</t>
  </si>
  <si>
    <t>90274-4022</t>
  </si>
  <si>
    <t>heidimac1@cox.net</t>
  </si>
  <si>
    <t>310-971-0970</t>
  </si>
  <si>
    <t>Heidi Agid-Mackenbach</t>
  </si>
  <si>
    <t>310-703-1966</t>
  </si>
  <si>
    <t>NOTE Physical address is 27625 Eastvale Road. Assessor has incorrect address information as the APN reflects a non-existent street address. Currently working with Assessor to correct.Brokers open 6/5 Public Open 6/10. To show call Heidi 310 971-09</t>
  </si>
  <si>
    <t>Charming single- level home located in the family friendly community of Westfield in Palos Verdes. The home features 3 bedrooms 2 updatedbaths updated kitchen with skylight spacious family room with cozy fireplace den dining room hardwood floors leaded-glass windows and a two car garage. The home has been lovingly maintained and features a concrete shingle roof new exterior paint and an interlocking brick driveway. There is a in-ground pool and private backyard with beautiful landscaping.</t>
  </si>
  <si>
    <t>V12070213</t>
  </si>
  <si>
    <t>27625 Eastvale Road</t>
  </si>
  <si>
    <t>DW RF A2 MO ST CO SV BIN GA</t>
  </si>
  <si>
    <t>V12070294_MRMLS</t>
  </si>
  <si>
    <t>PCH to Crenshaw to Rolling Hills Rd left on Empty Saddle RD Left on Empty saddle LANE</t>
  </si>
  <si>
    <t>90274-4118</t>
  </si>
  <si>
    <t>Doors and Windows are being left open Do not leave any Doors or windows open PLEASE Doors are hard to open and close. They have a latch on bottom you need to push to open and close. To show please TEXT or call Natalie 310-856-9008. You must speak to m</t>
  </si>
  <si>
    <t>This is a gorgeous completely remodeled home on a large horse property. It is completely manicured inside and out. The gourmet kitchen has granite countertops distressed pine cabinetry wine fridge two dishwashers etc. No detail was missed. There is a huge Trex deck outside of the kitchen. The living room has built in cabinets and a cozy fireplace. The bathrooms have been done in elegant style with granite and tile. Owners have recently installed a Tankless water heater. The master bedroom has vaulted ceilings a flat screen tv and a view of the canyons. Plantation shutters. The family room has built in cabinets and a flat screen tv. There is a large grassy area right outside. There is a barn and large corral. The home is run on solar with a very low yearly bill. There is a 150 bottle wine fridge below the stairs air conditioning a water softener system and a storage shed for tack . There are fruit trees and avocados trees. This home is the dream home you have been waiting for.</t>
  </si>
  <si>
    <t>V12070294</t>
  </si>
  <si>
    <t>36 Empty Saddle Lane</t>
  </si>
  <si>
    <t>CV MO RA SV BIN GA</t>
  </si>
  <si>
    <t>V12070439_MRMLS</t>
  </si>
  <si>
    <t>Between Phelan And MacKay</t>
  </si>
  <si>
    <t xml:space="preserve">Mackay to Huntington one way street </t>
  </si>
  <si>
    <t>Brand new Mediterranean-style detached 4bd/3.5ba townhome. Gourmet kitchen with granite countertops center island and top-of-the-line appliances opens to large living room with wet bar and fireplace. Powder room and laundry also on main level. Custom iron railing on staircase leads to upstairs den area with balcony access. Large master suite features vaulted ceiling gas fireplace walk-in closet balcony access and luxurious master bath with spa tub and separate shower. 2nd bedroom has attached full bath 3rd &amp; 4th bedrooms have balcony. Landscaped backyard with stamped concrete patio. Unique custom features like video door opener and central vacuum. A/C ready. Two car attached garage.</t>
  </si>
  <si>
    <t>V12070439</t>
  </si>
  <si>
    <t>2419 Huntington Lane</t>
  </si>
  <si>
    <t>CV RA SV BIN GA</t>
  </si>
  <si>
    <t>V12070449_MRMLS</t>
  </si>
  <si>
    <t>Brand new Mediterranean-style detached 4bd/3.5ba townhome. Gourmet kitchen with granite countertops center island and top-of-the-line appliances opens to large living room with wet bar and fireplace. Powder room and laundry also on main level. Custom iron railing on staircase leads to upstairs den area with balcony access. Large master suite features vaulted ceiling gas fireplace walk-in closet balcony access and luxurious master bath with spa tub and separate shower. Landscaped backyard with stamped concrete patio. Unique custom features include video door opener and central vacuum. A/C ready. Two car attached garage.</t>
  </si>
  <si>
    <t>V12070449</t>
  </si>
  <si>
    <t>V12070667_MRMLS</t>
  </si>
  <si>
    <t>Coriander And Fauna</t>
  </si>
  <si>
    <t>North of Sepulveda and South of 232nd Street</t>
  </si>
  <si>
    <t>90502-2948</t>
  </si>
  <si>
    <t>DO NOT DISTURB TENANTS - please write offers subject to inspection - submit to info@meritrealestate.com.All information on MLS deemed reliable but not guaranteed. Sq ft and HOAs are estimated. Buyer and buyers agent to verify all information.Short sale -</t>
  </si>
  <si>
    <t>SC IN H7 A8</t>
  </si>
  <si>
    <t>Beautiful 2bd/1.5ba with cathedral ceilings in living room and bedrooms. Granite counter tops in kitchen and baths. Spacious master includes walk-in closet and attached bath. Central air conditioning. Enclosed patio. Attached 2 car garage with direct access and laundry hookups. Community pool spa and paddle tennis. Close to shopping area and freeway access.</t>
  </si>
  <si>
    <t>V12070667</t>
  </si>
  <si>
    <t>23332 S Vermont Avenue</t>
  </si>
  <si>
    <t>V12070798_MRMLS</t>
  </si>
  <si>
    <t>Ironwood And Perris</t>
  </si>
  <si>
    <t>North of 69 West of Perris Blvd</t>
  </si>
  <si>
    <t>Harclare</t>
  </si>
  <si>
    <t>92557-7828</t>
  </si>
  <si>
    <t>VBROWHEI_MRMLS</t>
  </si>
  <si>
    <t>Please call co listing agents for lock box combination.</t>
  </si>
  <si>
    <t>Great home with solid bones for investor or owner occupied who can bring in some TLC. No HOA and low taxes. Front yard has nice mature foliage and back yard is spacious with terrace cypress trees and pool. Other features include tile and hardwood floors fireplace nice size bathrooms and attached garage.</t>
  </si>
  <si>
    <t>V12070798</t>
  </si>
  <si>
    <t xml:space="preserve">12199 Harclare </t>
  </si>
  <si>
    <t>V12070883_MRMLS</t>
  </si>
  <si>
    <t>90275-1026</t>
  </si>
  <si>
    <t>Easy to show owner is mostly home. Call her to schedule at 310 525-0186 If no answer I'll put lock box for you.</t>
  </si>
  <si>
    <t>CV HV VP VT VTB VW</t>
  </si>
  <si>
    <t xml:space="preserve">Beautiful family home at the end of quiet cul-de-sac. Enjoy award winning PV schools and easy access to major transportation shopping restaurants and entertainment. 4 bedrooms and 4 bath residence with approximately 2 000 features wonderful open floor plan newer windows and doors custom updates and plenty of natural light throughout. Remodeled kitchen with breakfast area and lovely garden window overlooks large family room perfect for informal entertainment and family enjoyment. Separate formal dining room is spacious enough to gather a crowd. Elegant living room with fireplace overlooks secluded court yard with jet tub. Beautiful master suite with custom bathroom. Junior master bedroom with separate updated bathroom. Great outdoor space with grassy yard mature fruit trees and adjacent deck with wonderful ocean Harbor and city views. Turn key and call it home </t>
  </si>
  <si>
    <t>V12070883</t>
  </si>
  <si>
    <t xml:space="preserve">2122 Gaucho </t>
  </si>
  <si>
    <t>Z24 HC EV B1 FC</t>
  </si>
  <si>
    <t>V12070893_MRMLS</t>
  </si>
  <si>
    <t>Holladay Way</t>
  </si>
  <si>
    <t>South on Atlantic Blvd right on Sevilla left on De La Fuente enter at the Monterey Views gate and turn right on Snyder.</t>
  </si>
  <si>
    <t>91754-4760</t>
  </si>
  <si>
    <t>Monterey Views</t>
  </si>
  <si>
    <t>glennapv@gmail.com</t>
  </si>
  <si>
    <t>VLEUNGLE_MRMLS</t>
  </si>
  <si>
    <t>310-809-5317</t>
  </si>
  <si>
    <t>Glenna Leung</t>
  </si>
  <si>
    <t>Must call listing agent 310 809-5317 for appointment please give 24 hour notice. All showings must be accompanied by selling agent. Thank you for showing.</t>
  </si>
  <si>
    <t>Enjoy panoramic unobstructed city light and mountain views from this newer home situated in the prestigious desirable Monterey Views of Monterey Park. Nestled at the end of the cul-de-sac inside a gated community this 4-bedroom home has a location that is hard to beat. It sits on more than 10 000 square feet lot this bright and airy design boasts high ceiling floor plan and an elevator services all levels. The formal living room features a fireplace and dramatic windows that let in tons of natural light spacious kitchen has granite counter top and large center island with plenty of counter spaces and cabinets. A lavish master suite completed with a view deck walk-in closet and bathroom with tub and separate shower. It is further complimented by the extensive use of French doors and spacious viewing decks which offers the quintessential Southern California lifestyle with a true indoor and outdoor living experience. A private staircase to access the backyard with fruit trees. Located in a highly acclaimed Brightwood school area shopping and dining are in close proximity this ideal location also has easy access to the 10 710 and 60 freeways.</t>
  </si>
  <si>
    <t>V12070893</t>
  </si>
  <si>
    <t>1028 Snyder Lane</t>
  </si>
  <si>
    <t>CC A1 TL DDE</t>
  </si>
  <si>
    <t>V12071220_MRMLS</t>
  </si>
  <si>
    <t>Lomita &amp; Audrey</t>
  </si>
  <si>
    <t>Hawthorne to Lomita to Audrey</t>
  </si>
  <si>
    <t>90505-3712</t>
  </si>
  <si>
    <t>Please try and give 24hr notice to show. Please text agent for appointment 310-528-7480. Owner has dog so don't go unless you have an appointment. Supra on front door IN THE SOILS AREA For more information go to www.torranceca.gov/9220.htm. T</t>
  </si>
  <si>
    <t>Beautiful upgraded home in quiet Torrance neighborhood. Owner has made many upgrades including beautiful remodeled kitchen with recessed lighting and newer appliances and granite countertops. Newer solid cherry hardwood floors and paint. Large master suite with private bath and one bedroom has been converted into a large walk in master closet. Beautiful pool in the backyard with one year old pool pump. Heating system was replaced in the last two years. All the windows have been replaced with double pane windows.</t>
  </si>
  <si>
    <t>V12071220</t>
  </si>
  <si>
    <t>23316 Audrey Avenue</t>
  </si>
  <si>
    <t>V12071312_MRMLS</t>
  </si>
  <si>
    <t>Carson east to Merrill - Go right - bulding is on the corner</t>
  </si>
  <si>
    <t>90503-9104</t>
  </si>
  <si>
    <t>mmegowan@cox.net</t>
  </si>
  <si>
    <t>310-347-4467</t>
  </si>
  <si>
    <t>VMEGOMAU_MRMLS</t>
  </si>
  <si>
    <t>310-259-7124</t>
  </si>
  <si>
    <t>Maureen Megowan</t>
  </si>
  <si>
    <t>310-541-6416</t>
  </si>
  <si>
    <t>This is a Short Sale and the sale and gross commisions must have lender approval. Reductions in commissions are split between listing and selling agents. Easy to show every Sunday or weekdays and Saturday with 24-hour notice. FHA APPROVED Verified NOT a</t>
  </si>
  <si>
    <t>Come home to the beautiful and restful West Del Amo Pacific Condo complex. This spacious upper level unit has new DOUBLE PANED WINDOWS is open and bright with 2 bedrooms and 1 baths with a large living room a dining room right next to the open kitchen on one side and optional 3rd bedroom office or den on the other side. There is lots of closet and storage space. Wood laminate flooring in living area and carpeted bedrooms. The master bedroom is large and has his &amp; her closets. Relax in the peacefulness of your own private patio or have a get together in the remodeled recreation room right next to the pool. The complex has two laundry rooms shared parking garage and separate storage units. HOA includes water trash insurance maintenance and basic cable. Just down the street from Del Amo Mall plenty of quality restaurants Wilson Park and Farmer's Market.</t>
  </si>
  <si>
    <t>V12071312</t>
  </si>
  <si>
    <t>3230 Merrill Drive</t>
  </si>
  <si>
    <t>DW A2 RA ST SV K8 BIN GA</t>
  </si>
  <si>
    <t>RL TL B1 RB WT SUR Z09 SD</t>
  </si>
  <si>
    <t>V12071449_MRMLS</t>
  </si>
  <si>
    <t>Caddington And Guacho</t>
  </si>
  <si>
    <t>90275-1612</t>
  </si>
  <si>
    <t>CALL OWNERS DIRECTLY ZIBA AT 310-295-7363 OWNERS PREFER NO SHOWINGS BETWEEN 11-2 DUE TO SMALL CHILD AND PLEASE GIVE 1 HOUR NOTICE BEFORE SHOWING.THANKS IN ADVANCE</t>
  </si>
  <si>
    <t xml:space="preserve">Incredible remodeled Zen oasis on a quiet tree lined street in the award-winning Palos Verdes School district. This EXPO designed home has it all. The spacious contemporary zen-themed 3 bedroom home has 2 beautifully remodeled baths with hardwood and custom travertine adorning the floors. The gorgeous kitchen with custom stone back splash stainless steel appliances and granite counters custom cabinets and wet bar make this a chief's delight The rear yard has a slate patio and custom Koi pond gas fire pit and exterior speaker system a large grass area and lushly landscaped grounds . The home enjoys a newer roof insulation windows custom interior and exterior doors designer paint tank-less water heater water softener A/C and heating. The two car garage has direct access into the home. The home is conveniently located close to shops and a movie theater and has easy access to the 110 freeway. The Seller is including Flat screen TV and BOSE SURROUND SYSTEM </t>
  </si>
  <si>
    <t>V12071449</t>
  </si>
  <si>
    <t>2060 Dorado Drive</t>
  </si>
  <si>
    <t>DW RF A2 EF MO RA ST SV BIN FRE GA K3 FZ</t>
  </si>
  <si>
    <t>Z24 NQ RL CW Z21 SUR B1 FC</t>
  </si>
  <si>
    <t>AK FY JJ LR FS</t>
  </si>
  <si>
    <t>792G-7</t>
  </si>
  <si>
    <t>V12071676_MRMLS</t>
  </si>
  <si>
    <t>Grania Altamira to Via Cornel</t>
  </si>
  <si>
    <t>90274-1940</t>
  </si>
  <si>
    <t>VPARKELL_MRMLS</t>
  </si>
  <si>
    <t>Ellen Park</t>
  </si>
  <si>
    <t>For showing call Ellen Park 310 245-5441 first or Carrie Han. Appointment only but easy to show. Very motivated</t>
  </si>
  <si>
    <t>V12071676</t>
  </si>
  <si>
    <t xml:space="preserve">1432 Via Coronel </t>
  </si>
  <si>
    <t>V12071679_MRMLS</t>
  </si>
  <si>
    <t>Aliso Niguel/Moulton Pkwy</t>
  </si>
  <si>
    <t>Aliso Niguel to Elaine then enter gate code</t>
  </si>
  <si>
    <t>92677-3597</t>
  </si>
  <si>
    <t xml:space="preserve">Village Niguel Terrace Ii Vt </t>
  </si>
  <si>
    <t>We are placing the property on hold temporary and not doing any further showings as we review offers. Short sale all terms conditions and commissions are subject to lien holder approval. Any reduction in commissions is to be split 50/50 by listing and s</t>
  </si>
  <si>
    <t>SA SC H7 A8</t>
  </si>
  <si>
    <t>Model perfect one bedroom charmer with lots of closet and storage space. Open floor plan featuring kitchen dining and living areas including breakfast bar and ceiling fan. Washer and dryer inside the unit. Private patio entrance with lots of room for grilling and plants. One car detached garage with storage. Well maintained gated community with pool spa and sports courts. Close to shopping restaurants major surface roads and 73 Toll road.</t>
  </si>
  <si>
    <t>V12071679</t>
  </si>
  <si>
    <t>27291 Nicole Drive</t>
  </si>
  <si>
    <t>V12071880_MRMLS</t>
  </si>
  <si>
    <t>Redondo/Nelson</t>
  </si>
  <si>
    <t>90266-7121</t>
  </si>
  <si>
    <t>homes@melindaflynn.com</t>
  </si>
  <si>
    <t>310-347-4018</t>
  </si>
  <si>
    <t>VFLYNMEL_MRMLS</t>
  </si>
  <si>
    <t>Melinda Flynn</t>
  </si>
  <si>
    <t>310-265-4222</t>
  </si>
  <si>
    <t>Showings only after 5 30p.m. call/text Mark &amp; wait for confirmation at 310-265-3372. No lockbox due to dog. Please note tax records show the house at 5 bedrooms there are 6 with bonus room.</t>
  </si>
  <si>
    <t>As soon as you enter this beautiful home you'll confirm the elegant online photos actually do it justice A breath of fresh air this is the home you've been searching for. Features include remodeled gourmet kitchen with granite counters built-in sub-zero refrigerator walnut hardwood flooring air conditioning and much more. In addition to the nice finishing touches you'll also be pleased with the thoughtful layout and easy flow leading from room to room. The kitchen overlooks the family room and backyard to create a nice open feel. After a long day of work or play tune out the world and relax in your tranquil master retreat complete with sitting area library fireplace and balcony. The outdoor backyard includes built-in jacuzzi &amp; waterfall for your pleasure. Great Manhattan Beach location within walking distance to elementary middle and high schools.</t>
  </si>
  <si>
    <t>V12071880</t>
  </si>
  <si>
    <t>1700 Nelson Avenue</t>
  </si>
  <si>
    <t>V12071919_MRMLS</t>
  </si>
  <si>
    <t>Warmside</t>
  </si>
  <si>
    <t>90505-2044</t>
  </si>
  <si>
    <t>TOR1&amp;H</t>
  </si>
  <si>
    <t>Showing instructions call or text Steve @ 310-418-1741 if no answer call or text Antoinette @ 310-847-9153. please give minimum 30 minutes notice more is better. Do NOT go without getting confirmation from Steve/Antoinette first Open house Sunday 6/10</t>
  </si>
  <si>
    <t xml:space="preserve">Completely Remodeled 3 bed 2 bath home sits atop a hill to capture the panoramic breathtaking views of the City from almost every room This meticulously remodeled home boasts a stunning to die for gourmet kitchen with WOLF stove top of the line stainless appliances gorgeous custom made 'old-world' cabinets beautiful granite countertops accented with designer tile - truly a chefs delight Formal dining room &amp; living room. Separate family room with cozy used-brick fireplace. Remodeled bathrooms with custom cabinets granite countertops decorative tiled vanity. Good sized bedrooms. Nothing left undone Features Spectacular hickory hardwood floors recessed lighting 3 skylights - kitchen family room &amp; main bathroom new double paned windows custom window treatments-wood shutters &amp; blinds newer roof newer Pella front door newer stucco forced air heating attached 2-car garage with direct access and extra storage.Beautifully landscaped Enjoy gentle ocean breezes as you relax or entertain in the secluded backyard which boasts a large entertainment patio decorative fountain &amp; grassy garden.Great curb appeal Located on corner lot in desirable South Torrance neighborhood close to beach schools shopping &amp; restaurants. Must see </t>
  </si>
  <si>
    <t>V12071919</t>
  </si>
  <si>
    <t>22202 Warmside Avenue</t>
  </si>
  <si>
    <t>V12072104_MRMLS</t>
  </si>
  <si>
    <t>90505-3004</t>
  </si>
  <si>
    <t>Chandelier in the front entry is not included in the purchase price.</t>
  </si>
  <si>
    <t xml:space="preserve">Huge lot size 12 257 sq.ft double lot .Grand entry way leads you to this delightful entertaining home. Large and high ceilings living room. Modern kitchen with built-in stainless steel refrigerator center island with eating area. Park-like yard with sports court play set area pool spa and built-in outdoor kitchen/BBQ area for family enjoyment.Many fruit trees. Large master suite with sitting area and luxurious master bath. Five spacious bedrooms upstairs one bedroom downstairs. Great home for large family. Easy access to schools markets and freeway. A Very unique property in Marble Estate </t>
  </si>
  <si>
    <t>V12072104</t>
  </si>
  <si>
    <t>2509 W 232ND Street</t>
  </si>
  <si>
    <t>V12072167_MRMLS</t>
  </si>
  <si>
    <t>Anchovy &amp; Stargazer</t>
  </si>
  <si>
    <t>Western to Paseo Del Mar turn right</t>
  </si>
  <si>
    <t>90732-4521</t>
  </si>
  <si>
    <t>By appt. only. Must call agents to show. Seller to choose all services. Voluntary HOA 10/yr.</t>
  </si>
  <si>
    <t>Well maintained single level home in the lower South Shores neighborhood. Very spacious bedrooms with vaulted ceilings. Step down living room w/a dual sided wood and gas burning fireplace. The kitchen has been updated. Refinished cabinets with pull out shelves granite counters w/backsplash laminate wood flooring and newer appliances. Newer double paned windows and sliders have been installed thruout the home. Enjoy the Zen like front courtyard w/the fresh ocean breezes or party in the sparkling in-ground pool recently replastered . Sellers have replaced the furnace and added copper plumbing. There is a 2 car garage with a newer garage door and alley access. Walking distance to the ocean and Royal Palms Park.</t>
  </si>
  <si>
    <t>V12072167</t>
  </si>
  <si>
    <t xml:space="preserve">2246 W Paseo Del Mar </t>
  </si>
  <si>
    <t>PV FT HT GH</t>
  </si>
  <si>
    <t>DW RF A2 TC EF MO RA ST CO SV BIN ELE GA GB K3 SC FZ</t>
  </si>
  <si>
    <t>DR FR KT LR ME</t>
  </si>
  <si>
    <t>ZO FA SO3 EC</t>
  </si>
  <si>
    <t>LI FY FF G14 LR</t>
  </si>
  <si>
    <t>V12072261_MRMLS</t>
  </si>
  <si>
    <t>Palos Verdes Dr W &amp; Via Lorado</t>
  </si>
  <si>
    <t>Hawthorne south all the way to PV Dr W right to NE Corner of Via Lorado</t>
  </si>
  <si>
    <t>90275-4477</t>
  </si>
  <si>
    <t>jmikalson@yahoo.com</t>
  </si>
  <si>
    <t>866-299-9175</t>
  </si>
  <si>
    <t>VMIKAJEF_MRMLS</t>
  </si>
  <si>
    <t>310-766-7054</t>
  </si>
  <si>
    <t>Jeffrey Mikalson</t>
  </si>
  <si>
    <t xml:space="preserve">DO NOT DISTURB TENANTS Agent is spouse of owner. Call owner for appt to show. Allow 24 hours </t>
  </si>
  <si>
    <t>D33 D10 OAC</t>
  </si>
  <si>
    <t xml:space="preserve">MAGNIFICENT nearly new HIGH END CUSTOM HOME barely lived in w/ new faux paint murals marble and carved hickory/walnut designed floors. The 15 entry features a double domed ceiling suspending a chandelier accented w/sky effect faux paint w/angels &amp; beautiful gold mouldings. Enjoy magnificent ocean &amp; sunset views from ALL the main rooms of this exquisite home. ABSOLUTELY BEAUTIFUL FORMAL LIVING ROOM w/dome mural ceiling/20x10 apx exquisite stone medallion. Upgrades include integrated Whole Home Audio System w/20 speakers in all the main rms &amp; stereo speakers in backyard w/pool/bbq/bar for unlimited entertaining potential STUNNING CRESTRON CONTROLLED HOME THEATER w/high-end McIntosh 7.1 surround sound on a 128 inch studio quality Stewart screen Fortress seating and A SPECTACULAR BATHROOM w/ gold leaf and slab red onyx - A FILM PRODUCER S DREAM COME TRUE All high-end SS appls include 6 burner cooktop warming drawer 2 Bosch DWs &amp; granite counters. Fam rm has ocean views &amp; features a 5.1 surround sound integrated w/whole home audio system. MASTER SUITE includes 5.1 surround sound system fireplace UNBELIEVABLE GOLD LEAF CEILING bath /w dbl sinks floor to ceiling onyx steam shwr spa tub walk-in closet w/gold leaf. TRULY ONE OF A KIND </t>
  </si>
  <si>
    <t>V12072261</t>
  </si>
  <si>
    <t>30150 Palos Verdes Drive</t>
  </si>
  <si>
    <t>V12072303_MRMLS</t>
  </si>
  <si>
    <t>Azusa/Arrow Hwy</t>
  </si>
  <si>
    <t>91702-5575</t>
  </si>
  <si>
    <t xml:space="preserve"> Show like Model Totally remodel town house featuring 3 bedrooms 2 full baths and a downstairs Guest power Room. Laminate wood floors all through the house. New paint .The impressive kitchen features new appliances new granite counter tops travertine floor and newer cabinet. A spacious living room has fire place. Beautifully remodeled bath rooms w/ granite counters and travertine floor. Smooth ceiling crown molding.Direct access to attached 2 car garage.</t>
  </si>
  <si>
    <t>V12072303</t>
  </si>
  <si>
    <t xml:space="preserve">555 S Azusa </t>
  </si>
  <si>
    <t>V12072367_MRMLS</t>
  </si>
  <si>
    <t>Pv Drive East And Via Canada</t>
  </si>
  <si>
    <t>90275-6561</t>
  </si>
  <si>
    <t>Remolded 3 bedroom home on a quiet tree lined street in RPV. The kitchen enjoys granite counters and a center Island. The spacious foyer leads you to a open floor plan which includes a fireplace and hardwood flooring. The remodeled bath includes a over sized jacuzzi tub and custom tile work. Views of the city and harbor can be enjoyed from some of the rooms as well as the rear yard. The yard is lushly landscaped and has many fruit trees and a new fence was just installed. The home also has Air Conditioning custom lighting and switching system sky light brick work private grounds two car garage and the Award Winning Palos Verdes school System.</t>
  </si>
  <si>
    <t>V12072367</t>
  </si>
  <si>
    <t xml:space="preserve">6426 Via De Anzar </t>
  </si>
  <si>
    <t>DW RF WA DR MO ST SV BIN</t>
  </si>
  <si>
    <t>V12072468_MRMLS</t>
  </si>
  <si>
    <t>Inglewood And 134th</t>
  </si>
  <si>
    <t>90250-5721</t>
  </si>
  <si>
    <t>shy@shysells.com</t>
  </si>
  <si>
    <t>VSCHUSHE_MRMLS</t>
  </si>
  <si>
    <t>310-429-4170</t>
  </si>
  <si>
    <t>Sheyenne Schultz</t>
  </si>
  <si>
    <t>310-784-8800</t>
  </si>
  <si>
    <t>Commission is reflected in mls. If it changes it will reflect in mls. Seller is still in home. Do NOT KNOCK on door. Big dog on property. Still taking backups..send in subject to interior inspection once received can schedule appt to view. thanks Pro</t>
  </si>
  <si>
    <t xml:space="preserve">Nice 3 bedroom 1 3/4 bath house all on one level with big private fenced in back yard. Needs some TLC and repairs. Good for 1st time homeowners or investor. Ceiling fans french doors to patio for bbq's big custom shed in back yard for extra storage or could be child's playhouse or man cave. Fireplace in den ceiling fans direct access into house from garage. Park 2 cars in driveway outside of garage. DO NOT KNOCK ON DOOR LARGE GUARD DOG ON PREMISES OWNER WILL CALL POLICE TONS OF PEOPLE HAVE WALKED ON HER PROPERTY AND ARE KNOCKING ON DOOR DO NOT DO THIS ANYMORE </t>
  </si>
  <si>
    <t>V12072468</t>
  </si>
  <si>
    <t>4717 W 134TH Street</t>
  </si>
  <si>
    <t>V12072615_MRMLS</t>
  </si>
  <si>
    <t>Birchman</t>
  </si>
  <si>
    <t>Monero to Hazelridge to Birchman to Braidwood</t>
  </si>
  <si>
    <t>Braidwood</t>
  </si>
  <si>
    <t>90275-3121</t>
  </si>
  <si>
    <t>Shown to Agents with Buyers by appointment only with at least one hour notice.</t>
  </si>
  <si>
    <t>Light and Bright Move in Condition 4 Bdrm plus Office 3 Baths. Large eat-in Oak kitchen. Dining Room Family Room. Pool Spa Gas Fire Pit and Lanai. Very Quiet Prime Location.</t>
  </si>
  <si>
    <t>Peninsula Or Palos V</t>
  </si>
  <si>
    <t>V12072615</t>
  </si>
  <si>
    <t xml:space="preserve">28058 Braidwood </t>
  </si>
  <si>
    <t>V12072775_MRMLS</t>
  </si>
  <si>
    <t>Via Subida</t>
  </si>
  <si>
    <t>90275-6347</t>
  </si>
  <si>
    <t>Gate code 7890 Enter</t>
  </si>
  <si>
    <t>Spectacular Breathtaking Views of Ocean Marina Harbor City Lights &amp; Mountains from almost every room in the home. Major Remodel in 2006. Over 60 feet of double pane Glass &amp; Patio Sliders. Light &amp; Bright Open Floor Plan. Very Private &amp; Quiet. One Level with No Steps anywhere. Awesome for Entertaining. Gourmet Granite Kitchen. 2 Master Bedrooms &amp; 3 Gorgeous Bathrooms Pool and Spa Travertine Flooring Double Pane Windows &amp; Patio Sliding Glass Doors Crown Molding &amp; Trim. Recessed Lighting. Lots of Off Street Parking. A Very Rare Setting in this View Estate.</t>
  </si>
  <si>
    <t>V12072775</t>
  </si>
  <si>
    <t xml:space="preserve">4516 Palos Verdes Drive East </t>
  </si>
  <si>
    <t>SJ SW YB FN LZ X48</t>
  </si>
  <si>
    <t>V12072832_MRMLS</t>
  </si>
  <si>
    <t>PVDrive East to Ganado- pass Bendigo on left and property about 14 properties past Bendigo intersection on left.</t>
  </si>
  <si>
    <t>90275-6278</t>
  </si>
  <si>
    <t>kathytillson@yahoo.com</t>
  </si>
  <si>
    <t>VTILLKAT_MRMLS</t>
  </si>
  <si>
    <t>310-428-4520</t>
  </si>
  <si>
    <t>Kathy Tillson</t>
  </si>
  <si>
    <t>310-544-8489</t>
  </si>
  <si>
    <t>Call Agent and leave Name W/ time and date of showing &amp; Go direct. Do not show on Tuesday evenings after 6PM without first talking directly to Kathy - cell 310.428.4520.</t>
  </si>
  <si>
    <t xml:space="preserve">Executive 4 bedroom 2 bath home is ideally located close to an award winning elementary school just a short walk and within 8 minute drive to 110 freeway for easy commute to Downtown Home boasts central A/C and a bright open floor plan Double door entry leads to the living room with fireplace and a partial ocean view The updated kitchen with newer counter tops opens directly to a family room with sliding glass doors to fully fenced backyard. The formal dining area off living room is also adjacent to the kitchen. This prime property has an ideal flow for a growing family. The spacious Master Bedroom with a wall of closets and master bathroom is located on first floor. There are three additional bedrooms upstairs in addition to a large playroom or home office area. There is direct access from two car attached garage with roll up doors and the roof is fire retardant tile. The front patio enjoys ocean views and the backyard is low maintenance and fully fenced for secure young families to enjoy This is a prime property located in one of the most desirable areas of Palos Verdes </t>
  </si>
  <si>
    <t>V12072832</t>
  </si>
  <si>
    <t>30637 Ganado Drive</t>
  </si>
  <si>
    <t>V12073225_MRMLS</t>
  </si>
  <si>
    <t>Off Of Crest Road</t>
  </si>
  <si>
    <t>Avenida Altisima</t>
  </si>
  <si>
    <t>90275-4454</t>
  </si>
  <si>
    <t>Very easy to show just call Chris</t>
  </si>
  <si>
    <t>Located on a quiet cul-de-sac elevated above the street to take advantage of the sweeping ocean views. A gracious entry with slate floors welcomes you and leads you to the large living room with exotic hardwood floors and lots of windows to take advantage of the views. The remodeled kitchen is centrally located adjacent to the formal dining room and the large family room with fireplace and French doors which lead out to the large grassy backyard. The master bedroom has a remodeled bathroom and wonderful views. There s also a large 3-car garage with direct access to the house.</t>
  </si>
  <si>
    <t>V12073225</t>
  </si>
  <si>
    <t xml:space="preserve">7206 Avenida Altisima </t>
  </si>
  <si>
    <t>DW RF SV GA K3</t>
  </si>
  <si>
    <t>FP GB</t>
  </si>
  <si>
    <t>793-J6</t>
  </si>
  <si>
    <t>V12073308_MRMLS</t>
  </si>
  <si>
    <t>From Western turn East onto Leesdale left on 265th. From PVDN turn North onto Leesdale right on 265th.</t>
  </si>
  <si>
    <t>265th</t>
  </si>
  <si>
    <t>90710-3606</t>
  </si>
  <si>
    <t>265TH</t>
  </si>
  <si>
    <t>susan_smeltzer@yahoo.com</t>
  </si>
  <si>
    <t>VSMELSUS_MRMLS</t>
  </si>
  <si>
    <t>310-308-7396</t>
  </si>
  <si>
    <t>Susan Smeltzer</t>
  </si>
  <si>
    <t>Short Sale commission subject to lender approval any commission reduction by lender to be split 50/50 between listing and selling agents. Two lenders Citibank on first Chase on junior. No more showings we have multiple offers.</t>
  </si>
  <si>
    <t>Adorable mid-century home in the rolling hills of Harbor Pines. Tree-lined streets &amp; ocean breezes create a calm haven in this affordable neighborhood. This 2BR/1BA home exudes serenity with its cool colors &amp; Pottery Barn d cor. Honey-shaded hardwood floors smooth ceilings recessed lighting integrated speakers and abundant natural light add even more style. The kitchen is light &amp; bright w/ a garden window at the sink and opens to the large dining/family room where there is lots of room for extended-family dinners. There is central air forced-air heating and copper plumbing. Windows &amp; sliders are dual-pane. Sliding doors from both the dining area &amp; master bedroom lead to the manicured &amp; landscaped back yard &amp; patio complete w/ lava rock gas fire pit. The home offers a great bonus a 531 taped SF recording studio with control room and studio room permitted as rec room buyer to verify . Currently used as a practice room and storage space this studio will appeal to the producer/musician or can be refitted as the perfect guest space family room or man cave. It has its own bath and a/c. The studio can be accessed directly through the gated back yard. There is a 2 car garage w/ laundry hookups and additional parking in the driveway.</t>
  </si>
  <si>
    <t>V12073308</t>
  </si>
  <si>
    <t>1656 265TH Street</t>
  </si>
  <si>
    <t>DW A2 TC MO RA ST SV BIN ELE K3</t>
  </si>
  <si>
    <t>I9 LV PAV MJ</t>
  </si>
  <si>
    <t>V12073387_MRMLS</t>
  </si>
  <si>
    <t>Ridgegate And Hawthorne</t>
  </si>
  <si>
    <t>south side gate left on Ridgehaven to end. Right at Ridgethorne to Ridgefalls</t>
  </si>
  <si>
    <t>Ridgefalls</t>
  </si>
  <si>
    <t>90275-3237</t>
  </si>
  <si>
    <t>Call owner Sharon at 310-567-2065. Leave time of showing and go unless told otherwise. If any questions please call agent 310-293-7601Buyers to prequalify with Victor Samaan at RPM Mtg 310-422-3339</t>
  </si>
  <si>
    <t>WOW designers home is so so gorgeous and it's a standard sale of one of the biggest models in a quiet location. Formal step down living room with tastefully hand painted fireplace. Formal dining room with room for a HUGE crowd. Cozy but large family room leads to remodeled kitchen with newer appliances and room for a table and 6 chairs. The downstairs living area with 1/2 bath is perfect for any size family. The 3 bdrms are upstairs. Master has been redone and has a giganitc organized closet. There are 2 other colorful bedrooms and big family bath. Room for everyone and more. There is a bonus room off the lower garage level. Fabulous paint and color. Beautiful hardwood/like floors throughout. Air conditiong recessed lights plantation shutters nice patio. This ia a must see and priced to sell--so much money time and effort has gone into the remodel of this great townhome at the top of the hill. Mira Verde Complex has security guard and gates tennis court pool and spa</t>
  </si>
  <si>
    <t>Pv Or Pen</t>
  </si>
  <si>
    <t>V12073387</t>
  </si>
  <si>
    <t>28305 Ridgefalls Court</t>
  </si>
  <si>
    <t>823-H5</t>
  </si>
  <si>
    <t>V12073393_MRMLS</t>
  </si>
  <si>
    <t>Bynner</t>
  </si>
  <si>
    <t>From Western turn West onto Bynner left onto Rapallo Avenue.</t>
  </si>
  <si>
    <t>Rapallo</t>
  </si>
  <si>
    <t>90732-3330</t>
  </si>
  <si>
    <t>Short sale commission subject to lender approval. Any reduction in commission will be split 50/50 between listing and selling agent. No showings until July. Make offers contingent on inspection. Bring your investor/flipper clients owner-occupants welco</t>
  </si>
  <si>
    <t>INVESTORS FIXER FIXER FIXER. No kitchen no financing cash offers only. Roof leaks cement slab with no flooring bedrooms &amp; baths are intact. Prior flooding damaged drywall which has been removed a few feet up from the floor. There are multiple pets on the property. Cul-de-sac location lovely neighborhood Friendship Park is across the street 5 minutes' drive to the cliffs or Cabrillo Beach. Second bedroom is large enough to turn back into 2 rooms tax record shows 3 bedrooms . This is a short sale and subject to lender approval. No showings until July when dogs are removed from property. Seller eligible for lender incentive REQUIRING lender to set price prior to seller submitting offers to lender. Lender's price may or may not be higher than current list price. Offers will be negotiated between seller and buyer but will not be submitted to lender prior to lender determining their acceptable price. DO NOT TRESPASS ON THE PROPERTY DO NOT CLIMB OVER FENCES PEEK IN WINDOWS SOMEONE LIVES HERE OR WALK DOWN THE DRIVEWAY.</t>
  </si>
  <si>
    <t>V12073393</t>
  </si>
  <si>
    <t>668 Rapallo Avenue</t>
  </si>
  <si>
    <t>V12073505_MRMLS</t>
  </si>
  <si>
    <t>Via Picaposte</t>
  </si>
  <si>
    <t>90274-1149</t>
  </si>
  <si>
    <t>carmenschaye@cox.net</t>
  </si>
  <si>
    <t>310-541-1867</t>
  </si>
  <si>
    <t>VESTRCAR_MRMLS</t>
  </si>
  <si>
    <t>Carmen Estrada-Schaye</t>
  </si>
  <si>
    <t>310-863-5358</t>
  </si>
  <si>
    <t>Call Schaye at 310 863 5358.Buyer to Verify Square Footage.Buyer to verfiy permits with city.Agent email carmenschaye@cox.net</t>
  </si>
  <si>
    <t>Historic Valmonte Spanish Heirloom /Built in 1934/Classic architectural features /3 bedrooms / 2 full ba in main house -Plus guest house w/ 1 full bath/Gleaming cherry wood style floors/Spacious Formal Living Room with Beamed Ceilings/Formal Spanish Style fireplace / Separate Entry Hall/ Formal dining Room with classic built in China/ Spacious Master Bedroom with Fireplace/Kitchen with granite counters/Elegant cabinetry and pantry/Open floor plan with lots of light in every room.SEPARATE DETACHED GUEST HOUSE WITH SEPARATE FULL BATHPlus Large Entertainment Center in fully finished Garage/Elegant Southern style back yard with Mature Plantation style pepper trees/Private back yard with a 7 978 tax records sq. ft. lot/w Lots of privacy/Red Tile Roof</t>
  </si>
  <si>
    <t>V12073505</t>
  </si>
  <si>
    <t xml:space="preserve">4132 Via Picaposte </t>
  </si>
  <si>
    <t>BBQ FN X47 X44 X48</t>
  </si>
  <si>
    <t>DW RF TC MO ST CO SV FRE GA</t>
  </si>
  <si>
    <t>GN BO FF FY LR SY</t>
  </si>
  <si>
    <t>822-J2</t>
  </si>
  <si>
    <t>V12073506_MRMLS</t>
  </si>
  <si>
    <t>Highridge &amp; Crest Rd.</t>
  </si>
  <si>
    <t>Hawthorne or Crest Rd to Highridge to Country Lane -in the Gated Community of Rolling Hills Park Estates</t>
  </si>
  <si>
    <t>90274-4865</t>
  </si>
  <si>
    <t>Rolling Hills Park Estates</t>
  </si>
  <si>
    <t>This family resort home is located in a Gated Community-with an HOA but NO Guard To open the gate Dial 173 Barney &amp; it will call the home .You will be buzzed in. Easy To Show-Call Pamela with advanced notice 310-683-9743 or 310-375-9831.Pamela is rela</t>
  </si>
  <si>
    <t>A28 PY TC SC BT ET HS</t>
  </si>
  <si>
    <t>Be Prepared to be Impressed after viewing the Virtual Tour and Interactive Floor Plan of this Exquisitely remodeled Family Estate Home in the Gated Rolling Hills Park Est. Neighborhood Impressive curb appeal on an ideal 17 490SF newly landscaped lot that epitomizes the Palos Verdes lifestyle of the family resort new salt water pool spa water-slide Bar-Be-Que Cooking Island Outdoor Fireplace &amp; your own Soccer Field-Playground Featuring a Spacious 5 Bedroom 4 Bath Floor Plan which has recently been totally remodeled to emphasize modern open flowing spaces. A grand Two Story Entry with a circular staircase will welcome and impress guests as well as the step-down Living Room with floor to ceiling Bay Window hardwood floors and an impressive fireplace. The heart of the home is the new gourmet kitchen with adjoining family room with an alder coffered ceiling and entertainment-fireplace wall.One Bedroom and 2 Baths downstairs 4 more Bedrooms upstairs including the impressive Master-suite with adjoining sitting area-office and lavish new bath. Additionally there is a H-U-G-E 540SF Bonus Room for more family fun and entertainment. Family Homes like this are rarely available in this impeccable condition with an amazing location loaded with community amenities.</t>
  </si>
  <si>
    <t xml:space="preserve">Rolling Hills Park </t>
  </si>
  <si>
    <t>Peninsula -Pv</t>
  </si>
  <si>
    <t>V12073506</t>
  </si>
  <si>
    <t>20 Country Lane</t>
  </si>
  <si>
    <t>V12073514_MRMLS</t>
  </si>
  <si>
    <t>Normandie And 214</t>
  </si>
  <si>
    <t>90501-2905</t>
  </si>
  <si>
    <t>call saul at 310 367 4348 ans esmeralda at 310 367 0145 to show key box on side gate lock ext screen dor only not interior door call first b 4 u go try to show form 1 to 7 30 or so please be courteous to sellers since they have a small child who goes to</t>
  </si>
  <si>
    <t>DR 1G CP GA 1L OF</t>
  </si>
  <si>
    <t>V12073514</t>
  </si>
  <si>
    <t>1622 W 214TH Street</t>
  </si>
  <si>
    <t>V12073538_MRMLS</t>
  </si>
  <si>
    <t>90045-1646</t>
  </si>
  <si>
    <t>Appointment only but easy to show. Seller prefers showings between 1-7pm but will try and accommodate other times. Text or call Mike @ 310.748.0857 or Rojia @818.314.3114. All information deemed reliable but not guaranteed. Buyer to verify square f</t>
  </si>
  <si>
    <t>Warm family home located in prime Westport Heights location. Current owner has enjoyed this wonderful family home for over 40-years. Spacious flowing home featuring 3 bedrooms plus den 2 baths open kitchen and separate dining area. Tons of potential. Easy access to freeway restaurants stores LAX as well as the beach.</t>
  </si>
  <si>
    <t>V12073538</t>
  </si>
  <si>
    <t>7610 Airport Boulevard</t>
  </si>
  <si>
    <t>RG BZ SW SG YF YB FN X48</t>
  </si>
  <si>
    <t>FAL IG PV FT HT GH OT</t>
  </si>
  <si>
    <t>DW RF A2 EF MO RA ST GA GGR K3</t>
  </si>
  <si>
    <t>V12073684_MRMLS</t>
  </si>
  <si>
    <t>Crestwood And Western</t>
  </si>
  <si>
    <t>Bayend</t>
  </si>
  <si>
    <t>90275-1102</t>
  </si>
  <si>
    <t>gregesaw@yahoo.com</t>
  </si>
  <si>
    <t>VESAWGRE_MRMLS</t>
  </si>
  <si>
    <t>310-968-0293</t>
  </si>
  <si>
    <t>Greg Esaw</t>
  </si>
  <si>
    <t>310-718-4885</t>
  </si>
  <si>
    <t>Due to dogs need to make an appt. through me. 310-968-0293. Please text if no answer. Can also try 310-626-4305. Try to see on Brokers Open or Public Open House for previews. Showings by appointment only. VERY NICE property. Great family home. Seller re</t>
  </si>
  <si>
    <t>DR P03 UA OP OT GA</t>
  </si>
  <si>
    <t>CV HV VW OT</t>
  </si>
  <si>
    <t xml:space="preserve">Fabulously upgraded 5 bedroom 4 bathroom home with good harbor view gated entry beautiful travertine flooring vaulted ceilings security system paved entry &amp; driveway. Porcelain tile in bedrooms that looks like hardwood for easy maintenance 4 fireplaces extra large 3 car garage welcoming water fountain in gated entryway 4 bedrooms on main floor family room with harbor view upgraded kitchen with 6 burner stovetop newer maple cabinets center island with prep sink and garbage disposal instant hot water recessed LED lighting Double pane windows built in speaker system reverse osmosis water filteration system great appliances Stainless steel Kitchen Aid and Thermadore  Lots of glass light and a great family and entertaining home in the excellent PV Schools if desired dining room mahogany French Doors beautifully landscaped yard sprinklers. Side yard has Pergola for another outdoor entertaining area soothing water fountain LED lighting outdoor speakers security camera dog run and storage shed. Back yard is entertainers paradise with privacy flower beds Large Pool recently remodeled with pebble finish and decorative tile 3 waterfalls and relaxing spa. Wired for internet ADP Central Air Built in speakers much much more </t>
  </si>
  <si>
    <t>V12073684</t>
  </si>
  <si>
    <t>29419 S Bayend Drive</t>
  </si>
  <si>
    <t>DA LC SEP</t>
  </si>
  <si>
    <t>LA LR KA</t>
  </si>
  <si>
    <t>V12073752_MRMLS</t>
  </si>
  <si>
    <t>Wilmington Ave. &amp; Santa Ana Bl</t>
  </si>
  <si>
    <t>90059-1319</t>
  </si>
  <si>
    <t>E-MAIL FOR SHOWING INSTRUCTIONS OR QUESTIONS Lisa.Ramsey@SouthbaySpecialists.com CO-BROKERS-ONEWEST IS COMMITTED TO SWIFT AND ACCURATE RESPONSES ON ALL VALID PURCHASE OFFERS. IF YOU HAVE NOT RECEVED A RESPONSE TO YOUR OFFER WITHIN 72 HOURS NOT INCLUDING</t>
  </si>
  <si>
    <t>This home features 2 bedrooms and 1 bathroom. Directly off the kitchen are hookups for the laundry. There is a 1-car detached garage with alley access and the back yard driveway can park 3 cars behind the rod iron security gate. Backyard is spacious and private with cover patio. Home is centrally located near schools shopping and easy freeway access. THERE IS A 75.00 BUYER PAID DOC FEE PAID AT CLOSING. ALL CONTRACTS/OFFERS ARE SUBJECT TO ONEWEST SENIOR MANAGEMENT APPROVAL AND ANY OFFERS OR COUNTER OFFERS BY ONEWEST ARE NOT BINDING UNLESS THE ENTIRE AGREEMENT IS RATIFIED BY ALL PARTIES.</t>
  </si>
  <si>
    <t>V12073752</t>
  </si>
  <si>
    <t>10709 Hickory Street</t>
  </si>
  <si>
    <t>V12074276_MRMLS</t>
  </si>
  <si>
    <t>Rivera St &amp; Devon Port Way</t>
  </si>
  <si>
    <t>92501-4317</t>
  </si>
  <si>
    <t>wlam@pvexecs.com</t>
  </si>
  <si>
    <t>VLAMWEN_MRMLS</t>
  </si>
  <si>
    <t>310-634-6888</t>
  </si>
  <si>
    <t>Wende Lam</t>
  </si>
  <si>
    <t>This is a Short Sale. All terms and conditions including commissions are subject to lenders approval. Showing is easy text to Agent Wende Lam 310-634-6888 for 24 hrs notice I will put the supra key next week</t>
  </si>
  <si>
    <t>Gated community with association pool with clubhouse &amp; children playground 3 bedrooms 2 baths built in 2007 closed to University of California Riverside.</t>
  </si>
  <si>
    <t>V12074276</t>
  </si>
  <si>
    <t>1885 Flint Court</t>
  </si>
  <si>
    <t>DW RF K1 A2 TC EF RA ST CO SV K8 BIN GA SC</t>
  </si>
  <si>
    <t>Z24 RL B1 STO WT SD</t>
  </si>
  <si>
    <t>V12074314_MRMLS</t>
  </si>
  <si>
    <t>Crest Road And Spur Lane</t>
  </si>
  <si>
    <t>Must have Rolling Hills Gate Pass</t>
  </si>
  <si>
    <t>Cinchring</t>
  </si>
  <si>
    <t>90274-5009</t>
  </si>
  <si>
    <t>823D3</t>
  </si>
  <si>
    <t>VPATTCLI_MRMLS</t>
  </si>
  <si>
    <t>Clint Patterson</t>
  </si>
  <si>
    <t>ROLLING HILLS GATE PASS REQUIRED. ANNUAL ASSESSMENT TO HOA IS @ .20 PER 100.ROLLING HILLS OFFERS OVER 50 MILES OF EQUESTRIAN TRAILS TWO RIDING RINGS AND THREE COMMUNITY TENNIS COURTS. COLISTED AND EASY TO SHOW WITH 24 HOUR NOTICE APPRECIATED. SPECTACULAR</t>
  </si>
  <si>
    <t xml:space="preserve">UNOBSTRUCTED VIEWS OF OCEAN CATALINA AND THE PALOS VERDES COASTLINE Built in 1978 this home has been remodeled and well maintained. Five bedrooms with views of either ocean or the lush landscaping and pool grounds. Four Bathrooms. Formal Dining Room Family Room and Living Room with fireplaces in both. The Master Bedroom also has a fireplace and the Master Bathroom features a Shiatzu Spa Tub and separate Steam Shower. The Kitchen offers top of the line appliances SubZero Two Dishwashers Wine Fridge and much more. Beautiful wood cabinets extend into adjacent Pantry and continue into seperate Laundry Room all with granite counters and lots of storage. Three Car attached Garage has a Lift for an extra car One of the Bedrooms has a ladder to a loft area and the entire home has Cathedral Ceilings. Situated on over an acre with Future Barn Site. Professionally Landscaped to include numerous Fruit Trees and level side yard to enjoy. Two engineered paths lead to either side of the backyard and view spots. A completely tranquil and private environment. The Pool is protected from afternoon breezes and allows full enjoyment throughout the year with a peaceful waterful and relaxing spa. Several Covered Patios for entertaining </t>
  </si>
  <si>
    <t>V12074314</t>
  </si>
  <si>
    <t>26 Cinchring Road</t>
  </si>
  <si>
    <t>DW A2 MO K8 BIN ELE K3</t>
  </si>
  <si>
    <t>EV BZ TL B1 STO Z17 SUR DDE SD</t>
  </si>
  <si>
    <t>CM OTH IC</t>
  </si>
  <si>
    <t>822J5</t>
  </si>
  <si>
    <t>V12074535_MRMLS</t>
  </si>
  <si>
    <t>Palos Verdes Dr. S. At Seahill</t>
  </si>
  <si>
    <t>PVDrSouth/Seahill/Beachview/Coastsite/around to Seagate</t>
  </si>
  <si>
    <t>90275-5863</t>
  </si>
  <si>
    <t>joebarnett@earthlink.net</t>
  </si>
  <si>
    <t>310-373-4293</t>
  </si>
  <si>
    <t>VBARNJOS_MRMLS</t>
  </si>
  <si>
    <t>Joseph Barnett</t>
  </si>
  <si>
    <t>V7135_MRMLS</t>
  </si>
  <si>
    <t>Barnett &amp; Co. Realtors</t>
  </si>
  <si>
    <t>310-378-8311</t>
  </si>
  <si>
    <t>Call owner to show. If no answer call L/A at 310-378-8311 310-375-5955 or cell 310-291-7322.</t>
  </si>
  <si>
    <t>CL OV PA VT VW</t>
  </si>
  <si>
    <t>D33 D20 D06 D10</t>
  </si>
  <si>
    <t>SA TC EX CB</t>
  </si>
  <si>
    <t>Exquisite resort style living in this gorgeous condo which offers breathtaking panoramic ocean coastline and expansive hillside views. Ideal open/light/bright free flowing floor plan with 2 spacious bedrooms and 2 stunning remodeled baths. Other fine amenities include smooth ceilings wired for sound system plantation shutters track lighting solid wood interior doors oversized tub and walk-in shower beautiful electric fireplace with customized mantel large view balcony with slider enclosure tile floor and BBQ. New ovens cook top microwave never been used along with new tile counter sink and fixture as well as new hardwood floor in the kitchen. A very valuable asset is the plumbing for laundry hook-up in the entry closet.This unit is immaculate just move right in and enjoy. The Palos Verdes Bay Club offers heated swimming pools and spas tennis courts putting green gym sauna club house and expanses of beautifully landscaped grounds with unobstructed views and direct beach access.</t>
  </si>
  <si>
    <t>Penhi/Pvhi</t>
  </si>
  <si>
    <t>V12074535</t>
  </si>
  <si>
    <t>32709 Seagate Drive</t>
  </si>
  <si>
    <t>OT PMT</t>
  </si>
  <si>
    <t>V12074545_MRMLS</t>
  </si>
  <si>
    <t>Via Corta And Via Del Monte</t>
  </si>
  <si>
    <t>On the view side of the street just up from Malaga Cove Library.</t>
  </si>
  <si>
    <t>90274-1207</t>
  </si>
  <si>
    <t xml:space="preserve">Vacant with LBX - go direct LBX on the front gate. Please lock the doors and turn off lights when you leave. Thanks for showing it </t>
  </si>
  <si>
    <t>CV CL CRT HV MT OV PA VQ VW WW OT</t>
  </si>
  <si>
    <t>Classic old Spanish located in Prime Malaga Cove with absolutely stunning 180 degree Queens Necklace  ocean and coastline view. This home was built in 1932 and one of the original Spanish style homes - first time on the market in over 40 years. When you walk down the stone walkway and enter the courtyard with outdoor fireplace you are taken back to the early days of Palos Verdes Estates. From the backyard you have one of the most spectacular views on the hill. Large gently sloped lot that backs up to the fire road/nature trail and a short stroll to the Plaza and the beach below. The home features custom built-ins and hardwood floor throughout. This three bedrooms plus home has 2.5 baths two family rooms breakfast room viewing balcony three fireplaces outdoor spa and carriage room. Basically keep in original condition with some upgrades to the kitchen and bathrooms over the years. This home is a wonderful reminder of what PVE offered back in the day.</t>
  </si>
  <si>
    <t>V12074545</t>
  </si>
  <si>
    <t xml:space="preserve">605 Via Del Monte </t>
  </si>
  <si>
    <t>DW A2 EF RA</t>
  </si>
  <si>
    <t>V12074551_MRMLS</t>
  </si>
  <si>
    <t>Doty And 182nd</t>
  </si>
  <si>
    <t>West of Crenshaw East of Prairie</t>
  </si>
  <si>
    <t>90504-3916</t>
  </si>
  <si>
    <t>Submit offers to jstearns@pvexecs.com with preapproval FICO scores EMD Check POF. Sellers are licensed real estate agents. Agent is one of the sellers. Thank you for showing.</t>
  </si>
  <si>
    <t>North Torrance Charmer with 4 Bedrooms Property was taken down to the studs and extensively remodeled from top to bottom. Features include a brand new kitchen with stainless steel appliances granite counters custom cabinets and opens to a formal dining area. Large living room opens to the kitchen with recessed lighting and bamboo floors. Master bedroom and attached master bath completely remodeled. 3 more great sized bedrooms perfect for a large family. Private backyard with street to cul-de-sac access new landscaping and detached 2 car garage. Upgraded electrical new heating system new dual paned windows dedicated laundry room large 2nd bath with separate tub and shower stacked stone exterior with grand entry. Owner developer had this home in mind for a family member their loss is your gain. Quality remodel with permits come and see this turn key beauty.</t>
  </si>
  <si>
    <t>V12074551</t>
  </si>
  <si>
    <t>3709 W 180TH Place</t>
  </si>
  <si>
    <t>DW A2 CV MO RA</t>
  </si>
  <si>
    <t>V12074556_MRMLS</t>
  </si>
  <si>
    <t>Pacific Coast Highway to Beryl and the Townhome is located on the right side of the street</t>
  </si>
  <si>
    <t>90277-2274</t>
  </si>
  <si>
    <t>No lockbox. Please call or text Jane Angel to show. 310 292-2290Priced to sell- Very motivated seller.</t>
  </si>
  <si>
    <t>South Redondo town home located within walking distance to the beach. Ideally situated within the 18 unit complex this 3 bed 3 bath light and bright unit with delightful ocean breezes is in move-in condition. Traditional floor plan with all of the bedrooms and the laundry room located upstairs. Inviting Living Room with beamed ceiling mosaic tile fireplace cozy reading nook and french doors that lead out to the front patio. Beautifully remodeled powder room with exquisite cabinetry and fixtures. Spacious Dining Room Family Room and Kitchen with a breakfast bar have a very open feel. Relaxing Master Suite with vaulted ceiling sitting area walk -in closet and bath with separate vanity. Attached garage with direct access to the unit. Appointments include designer window coverings all new Santa Fe interior doors custom made hard wood flooring and recessed lights. For outdoor fun there is a sparkling pool and a large grassy common area. Don't miss the opportunity to see this lovely town home. Close to shopping schools freeways and more.</t>
  </si>
  <si>
    <t>V12074556</t>
  </si>
  <si>
    <t>620 Beryl Street</t>
  </si>
  <si>
    <t>V12074622_MRMLS</t>
  </si>
  <si>
    <t>Aviation to 2nd to Harkness turn left to 3rd right in cul de sac</t>
  </si>
  <si>
    <t>90266-6310</t>
  </si>
  <si>
    <t>VMEDILAU_MRMLS</t>
  </si>
  <si>
    <t>Laura Medina</t>
  </si>
  <si>
    <t>kelly@kellyandlaura.com</t>
  </si>
  <si>
    <t>310-378-5665</t>
  </si>
  <si>
    <t>VEVANKEL_MRMLS</t>
  </si>
  <si>
    <t>310-613-2465</t>
  </si>
  <si>
    <t>Kelly Evans</t>
  </si>
  <si>
    <t>Small dogs need to be put in dog run on the side yard first  owner only needs 1 hour notice please call her for appointment to show Mary Jo 310-864-1924Public Open HOuse Sunday July 1 from 2 to 4 pm.There is a New house being built at the end of the cu</t>
  </si>
  <si>
    <t xml:space="preserve">1861 square feet of living space includes the Bonus room Come see this move-in ready serene cul-de-sac home in East Manhattan Beach which offers hardwood floors granite kitchen living room and family room with fireplace and glass doors out to the lovely deck and backyard which is great for entertaining or relaxing. Enjoy 3 bedrooms as well as 2 full bathrooms one of which is an en-suite master. Detached Bonus Room - 378 square foot as per taping - BTV - off the garage in the rear of the property currently used as an office could also be an extra guest area art-room or gym - you name it. This is a great location on a large nearly 7500 sq foot lot. Come see it soon </t>
  </si>
  <si>
    <t>V12074622</t>
  </si>
  <si>
    <t>1821 3RD Street</t>
  </si>
  <si>
    <t>V12074946_MRMLS</t>
  </si>
  <si>
    <t>Via Alma</t>
  </si>
  <si>
    <t>90274-1251</t>
  </si>
  <si>
    <t>310-698-7812</t>
  </si>
  <si>
    <t>Easy to show. Tenant works at home.Call Young Lee 310-890-5697</t>
  </si>
  <si>
    <t>BV CL OV PA</t>
  </si>
  <si>
    <t>Panoramic Coastal and Bay view in exclusive Lower Malaga Cove neighborhood.Walk to P.V beach club and beach. One story 3 bedroom home has remodeled kitchen and up -dated Bathrooms.Vaulted ceiling in Living Room. There is expired PVE approved plan to built 3800 Sq.Ft dream house in the Spanish Mediterranean style.</t>
  </si>
  <si>
    <t>V12074946</t>
  </si>
  <si>
    <t xml:space="preserve">517 Via Media </t>
  </si>
  <si>
    <t>V12075072_MRMLS</t>
  </si>
  <si>
    <t>Take western on go west on 1st St. then go left on PV drive east. go to the guards office</t>
  </si>
  <si>
    <t>90732-6091</t>
  </si>
  <si>
    <t>semart2@pacbell.net</t>
  </si>
  <si>
    <t>310-519-1414</t>
  </si>
  <si>
    <t>VMARTSUS_MRMLS</t>
  </si>
  <si>
    <t>310-408-0802</t>
  </si>
  <si>
    <t>Susie Martinez</t>
  </si>
  <si>
    <t>V7911_MRMLS</t>
  </si>
  <si>
    <t>Century 21 Union Realty Co.</t>
  </si>
  <si>
    <t>310-519-7663</t>
  </si>
  <si>
    <t>Sale and gross comission subject to lender approval. Commissions may be affected by lender. Please give owner at least 2 hours notice. All offers to be emailed to semart2@pacbell.net</t>
  </si>
  <si>
    <t>Perfect location Lovely 2 bedroom with an updated kitchen. Tile floors downstairs wood life floor upstairs. Laundry in the unit. Enjoy the pools spas and recreation room. Unit has direct access from the parking area off Weymount. Two parking locations close to unit.</t>
  </si>
  <si>
    <t>V12075072</t>
  </si>
  <si>
    <t>360 S Miraleste Drive</t>
  </si>
  <si>
    <t>V12075106_MRMLS</t>
  </si>
  <si>
    <t xml:space="preserve">Hawthorne to Torrance westbound </t>
  </si>
  <si>
    <t>90503-4064</t>
  </si>
  <si>
    <t>Please call Joyce 310-292-8823 for appointments tenant is usually home very easy to show.Gate code 7626</t>
  </si>
  <si>
    <t>Fabulous West High home located in the prestigious Pacific Colony. Elegant wrought iron gate opens to a serene tropical garden with palm trees flowers &amp; water fountain. This Mediterranean home features soaring ceilings in living room &amp; formal dining room. Updated kitchen has stainless steel appliances granite counters island &amp; breakfast area. Cozy family room. Gleaming hardwood floors custom window shutters &amp; skylights. Great floor plan with 3 bedrooms upstairs and one downstairs. Large master suite with fireplace double walk-in closets balcony &amp; Jacuzzi tub. Separate laundry room. One of the best lot in the complex. Walking distance to schools shopping &amp; Redondo Beach pier.</t>
  </si>
  <si>
    <t>V12075106</t>
  </si>
  <si>
    <t>21015 Tomlee Avenue</t>
  </si>
  <si>
    <t>V12075191_MRMLS</t>
  </si>
  <si>
    <t>HAWTHORNE TO OCEAN CREST DR.</t>
  </si>
  <si>
    <t>90275-5404</t>
  </si>
  <si>
    <t>A108</t>
  </si>
  <si>
    <t xml:space="preserve">A108 </t>
  </si>
  <si>
    <t>kayohara@gmail.com</t>
  </si>
  <si>
    <t>VOHARKAY_MRMLS</t>
  </si>
  <si>
    <t>310-993-2560</t>
  </si>
  <si>
    <t>Kay Ohara</t>
  </si>
  <si>
    <t>SECURITY COMPLEX WITH OCEAN VIEW ONE LEVEL CONDO. REMODELED KITCHEN WITH REFRIGERATOR BRIGHT AND OPEN FEELING IN FRONT OF UNIT VIEW OF THE CANYON AND OCEAN. LARGE CLOSET WITH DRESSING AREA...COMMUNITY POOL AND EXCERCISE ROOM.</t>
  </si>
  <si>
    <t>V12075191</t>
  </si>
  <si>
    <t>V12075216_MRMLS</t>
  </si>
  <si>
    <t>Montemalaga to Grayslake. Grayslake turns into Wildbriar.</t>
  </si>
  <si>
    <t>Wildbriar</t>
  </si>
  <si>
    <t>90275-1753</t>
  </si>
  <si>
    <t>Grandview Country Club Estates</t>
  </si>
  <si>
    <t>mrjsales@aol.com</t>
  </si>
  <si>
    <t>VJACOMAT_MRMLS</t>
  </si>
  <si>
    <t>562-716-1650</t>
  </si>
  <si>
    <t>Matthew Jacobs</t>
  </si>
  <si>
    <t>310-698-7837</t>
  </si>
  <si>
    <t>Trust sale- no court confirmation. Lock box located on rail. Seller states bonus room is permitted buyer and selling agent to investigate and satisfy themselves. Termiting has already been completed. Property to be sold in as is condition seller w</t>
  </si>
  <si>
    <t>D33 D20 D19 D56</t>
  </si>
  <si>
    <t>Located in the Grand View Estates area of Silver Spur this spacious 4 bedroom / 2 bath home is around the corner from Silver Spur Elementary and Peninsula High School. Also close by is the Peninsula and Promenade Shopping Centers with theatres gyms specialty retailers restaurants and other amenities.Vaulted beamed ceilings a towering fireplace and skylights all add to the spacious feel of this light and airy split-level home. A large eat in kitchen includes dishwasher stove top new double oven corian counters and plenty of storage. Freshly painted inside and out with new hardwood floors ...in dining room and kitchen and new carpeting throughout add to the sparking clean feel you get as you enter the home.The 'Family Room' opens up to a flat backyard with a brick and cement patio leading to a garden gazebo. Lemon orange grapefruit avocado trees dot the property. ...And you simply can't miss the lush foliage and beautiful flowers that surround this home. This home is truly special ...with a feel that must be experienced to be fully appreciated.</t>
  </si>
  <si>
    <t xml:space="preserve">Grandview Country C </t>
  </si>
  <si>
    <t>Penisula Or Pv</t>
  </si>
  <si>
    <t>V12075216</t>
  </si>
  <si>
    <t>5746 Wildbriar Drive</t>
  </si>
  <si>
    <t>TRS BBQ CB BZ LZ</t>
  </si>
  <si>
    <t>DW RF A2 TC RA SV BIN GA GB GGR</t>
  </si>
  <si>
    <t>Z24 CJ CC MS BZ RL STO Z17 B1 FC SD</t>
  </si>
  <si>
    <t>SK FW</t>
  </si>
  <si>
    <t>FF LR SY UR WI</t>
  </si>
  <si>
    <t>EK K07 K02 CT</t>
  </si>
  <si>
    <t>822-G4</t>
  </si>
  <si>
    <t>V12075622_MRMLS</t>
  </si>
  <si>
    <t>Hawthorne Blvd to Via Rivera</t>
  </si>
  <si>
    <t>Via Del Mar</t>
  </si>
  <si>
    <t>90275-5379</t>
  </si>
  <si>
    <t>fdytrt@att.net</t>
  </si>
  <si>
    <t>VDYTRFRA_MRMLS</t>
  </si>
  <si>
    <t>310-418-7336</t>
  </si>
  <si>
    <t>Francoise Dytrt</t>
  </si>
  <si>
    <t>310-544-8450</t>
  </si>
  <si>
    <t>Public Open House on 6/24 from 1 to 4 PM</t>
  </si>
  <si>
    <t>SO DR P05 OP GA</t>
  </si>
  <si>
    <t>This spectacular Mediterranean style home 4 bed ofc was designed to take advantage of the ocean views and provide separate areas for family living and entertaining.It is located on a secluded cul-de-sac street great location convenient to shopping casual and formal dining and hiking ocean front trails.The home offers an open floor plan with soaring ceilings skylights and three fireplaces.Views are yours to enjoy from the Family Room Living Room both with balconies the Dining Room and Master Suite.The main level encompasses the living room dining room and a large kitchen/family room with breakfast bar and areas for casual dining &amp; sitting French doors open to a balcony with ocean and sunset views and to a brick patio and outdoor kitchen with built-in barbecue and sink cabinets with granite counter tops facilitate food preparation and service.The master suite with spectacular views occupies a separate wing of the house it features a sitting area with fireplace and a large walk-in closet.Two bedrooms and a guest suite that opens to a secluded private patio complete the sleeping accommodations.The lower level includes a landing/mud room the office the laundry room with sink two large walk-in closets and access to the oversize garage with storage loft.</t>
  </si>
  <si>
    <t>V12075622</t>
  </si>
  <si>
    <t xml:space="preserve">7095 Via Del Mar </t>
  </si>
  <si>
    <t>V12075797_MRMLS</t>
  </si>
  <si>
    <t>PRAIRIE TO 187TH</t>
  </si>
  <si>
    <t>90504-5601</t>
  </si>
  <si>
    <t>PLEASE DO NOT BOTHER TENANTS.TENANTS DO NOT KNOW IT IS ON MARKET</t>
  </si>
  <si>
    <t>BRIGHT AND AIRY EXTENDED FAMILY ROOM IN THE REAR OF THE HOUSE IN 2004. TOTALLY REMODELED IN 2002 WITH NEW ROOF NEW STUCCO NEW WINDOWS REMODELED KITCHEN AND BATHROOMS WITH JACUZZI TUB EXTRA LARGE CLOSET IN MASTER FRENCH DOORS NEW SPRINKLER SYSTEM NEW PROFESSIONAL LANDSCAPING DECKING IN THE FRONT OF THE HOUSE AND THE REAR OF THE HOUSE....DRIVE BY ONLY....TENANTS.....</t>
  </si>
  <si>
    <t>V12075797</t>
  </si>
  <si>
    <t>3807 W 187TH Street</t>
  </si>
  <si>
    <t>RG BBQ SU BZ YB FN X44 X48</t>
  </si>
  <si>
    <t>DW RF K1 A2 TC MO K8 BIN GA GB K3 FZ</t>
  </si>
  <si>
    <t>BR DN LR MB FP</t>
  </si>
  <si>
    <t>Z24 CC EV BZ RL CRA CW WZ B1 STO Z17 WT DDE FC</t>
  </si>
  <si>
    <t>TF PRE</t>
  </si>
  <si>
    <t>DN GN FF FY GY LR FS SY UR WI WC</t>
  </si>
  <si>
    <t>822F4</t>
  </si>
  <si>
    <t>V12075908_MRMLS</t>
  </si>
  <si>
    <t>Hawthorne And Pvdw</t>
  </si>
  <si>
    <t>Hawthorne to Ocean Front Estates</t>
  </si>
  <si>
    <t>SBRANKIM_MRMLS</t>
  </si>
  <si>
    <t>Kimm Brand</t>
  </si>
  <si>
    <t>This Mediterranean Beauty at Ocean Front Estates has a fabulous ocean/Catalina view from every room and offers all of the elements of grandeur quality and style you would expect Located on one of the most expansive and desirable front row locations this home has an open floor plan that is perfect for family living or large scale entertaining. Truly an estate it has 6 bedrooms including a luxury master suite with inviting bath and large walk-in closet gourmet center island kitchen family room off the kitchen plus entertainment room with huge wet bar and wine cellar office included in the bedroom count with built-in cherry wood furnishings plus multiple rooms for cozy conversations television watching or just relaxing. It has a beautiful pool and spa with built-in barbecue for entertaining expansive flat yard hardwood floors and flagstone floors elevator Elan Z series home electronics system and 4 fireplaces. This is the best of the best - there is a limited amount of coastline - don't miss the opportunity of a lifetime.</t>
  </si>
  <si>
    <t>V12075908</t>
  </si>
  <si>
    <t xml:space="preserve">65 Via Del Cielo </t>
  </si>
  <si>
    <t>412B5</t>
  </si>
  <si>
    <t>V12075927_MRMLS</t>
  </si>
  <si>
    <t>Baseline/River Rd</t>
  </si>
  <si>
    <t>10 freeway out of Blythe CA and south on Hwy 78 over bridge on river to Cibola AZ</t>
  </si>
  <si>
    <t>30102001S</t>
  </si>
  <si>
    <t>becky@poeandpoe.com</t>
  </si>
  <si>
    <t>310-684-5810</t>
  </si>
  <si>
    <t>VPOEABEC_MRMLS</t>
  </si>
  <si>
    <t>310-502-2919</t>
  </si>
  <si>
    <t>Becky Poe-Anderson</t>
  </si>
  <si>
    <t>310-514-1662</t>
  </si>
  <si>
    <t>Nearly vacant so feel free to walk around. contact Becky Poe-Anderson for interior showings 310-514-1662 or email me at becky@poeandpoe.com. Co-Broker Jill Harper Remax Elite Phoenix AZ</t>
  </si>
  <si>
    <t>Cibola Arizona 20 miles south of Blythe Calif off the 10 freeway on the Arizona side of the Colorado River. This town is conveniently located near the southern location of the Colorado River with wide open water ways that are rarely crowed even on holiday weekends and has nearly 100 miles of some of the best water the Colorado River has to offer from north of Blythe all the way down to Yuma. You can enjoy fishing off road toys and just relaxing right in your own backyard. This property is situated on a large flat 1/2 acre lot which is located in Cibola Heights and has commanding 360 degree views of the Palo Verde Peaks the valley and beyond. 2004 Modular constructed 3BR/2BA home with cathedral ceilings throughout and large spacious open floor plan to entertain in. Enjoy the vaulted veranda with a maintenance free deck for all your outdoor entertaining year round. The town of Cibola has Wireless Internet available for a small monthly fee a small market called B&amp;B with adorable cottage rentals 2 boat ramp access locations just a short distance Wild Life Refuge and Hunting Lodge. The quaint town of Cibola is located about 2.5 hrs from Phoenix 1.5 hrs from Palm Springs 2.5 hrs from San Diego and 50 miles to the amazing Glamis Sand Dunes</t>
  </si>
  <si>
    <t>V12075927</t>
  </si>
  <si>
    <t>66050 S Arizona Street</t>
  </si>
  <si>
    <t>Malibu Plan4</t>
  </si>
  <si>
    <t>763-F7</t>
  </si>
  <si>
    <t>V12075945_MRMLS</t>
  </si>
  <si>
    <t>Crenshaw&amp;Maple</t>
  </si>
  <si>
    <t>W of Crenshaw E of Maple S of Carson N of Sepulveda</t>
  </si>
  <si>
    <t>90503-9313</t>
  </si>
  <si>
    <t>kiyomi@ca.rr.com</t>
  </si>
  <si>
    <t>310-830-6282</t>
  </si>
  <si>
    <t>VBROOKIY_MRMLS</t>
  </si>
  <si>
    <t>310-993-1856</t>
  </si>
  <si>
    <t>Kiyomi Brooks</t>
  </si>
  <si>
    <t>Easy to show Please call listing agent for gate code &amp; confirm showing time.</t>
  </si>
  <si>
    <t xml:space="preserve">Standard Sales. Beautifully landscaped prestigious gated Summerwind community. Inner location of complex Extra lights at END UNIT. In The Malibu Plan4  the living room fireplace lakes center stage supported by a stellar cast including a breakfast bar separate dining room and a convenient powder room. Upstairs double doors lead to a beautiful master suite with a walk-in closet and luxurious bath with double sinks while the large second bedroom has its own private full bath. Well maintained by original owner - First time on market </t>
  </si>
  <si>
    <t>V12075945</t>
  </si>
  <si>
    <t xml:space="preserve">2800 Plaza Del Amo </t>
  </si>
  <si>
    <t>V12076061_MRMLS</t>
  </si>
  <si>
    <t>West Of Avalon North Of 223rd</t>
  </si>
  <si>
    <t>90745-3239</t>
  </si>
  <si>
    <t>VDYEDAR_MRMLS</t>
  </si>
  <si>
    <t>Darline Dye</t>
  </si>
  <si>
    <t>darlineandnaomi@remaxpv.com</t>
  </si>
  <si>
    <t>310-602-6362</t>
  </si>
  <si>
    <t>VHAMANAO_MRMLS</t>
  </si>
  <si>
    <t>310-503-1170</t>
  </si>
  <si>
    <t>Naomi Hamachi</t>
  </si>
  <si>
    <t>310-325-7558</t>
  </si>
  <si>
    <t>Submit offers on the Probate Purchase Agreement and also include a Trust Advisory- no court confirmation neededPlease call Naomi at 310.503.1170 if any questions.</t>
  </si>
  <si>
    <t>Great home in a great location - this home offers 3 bedrooms an upgraded kitchen and bath forced air heating ceiling fans throughout dining area adjacent to the kitchen hardwood floors covered patio a spacious backyard extra wide driveway for the 2 car garage newer roof and a freshly landscaped front yard. It's a pleasant neighborhood that's conveniently located near the bus stop shopping and the freeway.</t>
  </si>
  <si>
    <t>Bonita Elementary</t>
  </si>
  <si>
    <t>Carnegie Middle</t>
  </si>
  <si>
    <t>V12076061</t>
  </si>
  <si>
    <t>567 E 221ST Street</t>
  </si>
  <si>
    <t>V12076109_MRMLS</t>
  </si>
  <si>
    <t>Highridge Road</t>
  </si>
  <si>
    <t>Take Highridge Road west and a right hand turn onto Via Granada</t>
  </si>
  <si>
    <t>Via Granada</t>
  </si>
  <si>
    <t>90274-3423</t>
  </si>
  <si>
    <t>joan-zirkel@cox.net</t>
  </si>
  <si>
    <t>310-602-6399</t>
  </si>
  <si>
    <t>VZIRKJOA_MRMLS</t>
  </si>
  <si>
    <t>310-418-0892</t>
  </si>
  <si>
    <t>Joan Zirkel</t>
  </si>
  <si>
    <t>Cannot be shown until Broker's Open House on Tuesday June 19. Please call first and if no answer leave a message and use the lok box. Owner has a small dog.Seller's choice of services</t>
  </si>
  <si>
    <t>Wonderful 3 bedroom and a family room in ever popular Casa Verdes complex. This lovely 2 story townhome has almost new floor tile in entry and kitchen and newer carpeting in living dining stairs and upstairs hallway . Remodeled guest bath and newly painted throughout. Formal dining area with a bay window. The Master bedroom upstairs offers privacy and enjoys a great view of the green belt. Enjoy the outside patio which backs to the complex park  an ideal spot for reading and relaxing. This end unit has been lovingly cared for by it's present owner.</t>
  </si>
  <si>
    <t>V12076109</t>
  </si>
  <si>
    <t xml:space="preserve">17 Via Granada </t>
  </si>
  <si>
    <t>V12076141_MRMLS</t>
  </si>
  <si>
    <t>PV So. to Seahill to Beachview to Coastsite to Seagate</t>
  </si>
  <si>
    <t>90275-5899</t>
  </si>
  <si>
    <t>Just GO VACANT</t>
  </si>
  <si>
    <t>IV CRT VH OV PA PV VW OT</t>
  </si>
  <si>
    <t xml:space="preserve">Most sought after Delaware Model unit with two balconies window over kitchen sink that give a nice ocean breeze open California life style with Ocean Catalina pool and garden mall inside view. Spacious &amp; yet warm feeling. The magnificent trees that stud the grass mall area create beautiful lighting within the unit along with privacy. The master suite is the size of two bedrooms with ample space for an office. Smooth ceilings warm colored walls and kitchen open to the living and dining area are just one of the appointments of this front facing unit. The amenities of the 18 acres make this unit ideal for the comforts of life. Hiking trails tennis courts putting green gym and one of two pools to enjoy and keep health a priority. Think about putting in an electric fireplace in the Master Suite to cozy up to on a rainy evening. You can now attain approval to install a washer/dryer within your unit. Must follow Board specifications. A must see </t>
  </si>
  <si>
    <t>V12076141</t>
  </si>
  <si>
    <t>PC PV SO</t>
  </si>
  <si>
    <t>792-J6</t>
  </si>
  <si>
    <t>V12076251_MRMLS</t>
  </si>
  <si>
    <t>Hawthorne Blvd And Grayslake</t>
  </si>
  <si>
    <t>From Hawthorne Boulevard turn North on Grayslake then right on Flambeau last house before Finecrest</t>
  </si>
  <si>
    <t>Flambeau</t>
  </si>
  <si>
    <t>90275-2155</t>
  </si>
  <si>
    <t>SHOWINGS BEGIN TUESDAY JUNE 19 Brokers Open House 11-1 30. Because of a dog Must make appointment with owner if no answer leave a message and she will return your call. After you have an appointment you may use the lockbox.</t>
  </si>
  <si>
    <t>Beautifully maintained and upgraded 4 bedroom 2 bath air-conditioned home with pool and city lights view. Pool has solar heating and motorized cover backyard vinyl locking gates. Furnace and ducting have been replaced. Slump stone back wall and retaining wall for raised flower bed. Oak cabinets in kitchen dining room 4th bedroom linen closet and hall doors double paned Pella windows and sliding glass doors Baldwin front door lock. Bathroom counters fixtures &amp; sinks have been replaced.</t>
  </si>
  <si>
    <t>V12076251</t>
  </si>
  <si>
    <t>5808 Flambeau Road</t>
  </si>
  <si>
    <t>LI FF FY JJ LR</t>
  </si>
  <si>
    <t>V12076363_MRMLS</t>
  </si>
  <si>
    <t>Palos Verdes Dr. West And Avon</t>
  </si>
  <si>
    <t>From Palso Verdes Dr. West to Paseo Del Mar</t>
  </si>
  <si>
    <t>90274-1853</t>
  </si>
  <si>
    <t>it is easy to show pls. call L/A @310-373-3333 with over night notice.</t>
  </si>
  <si>
    <t>BV CV CL DS OV PA</t>
  </si>
  <si>
    <t xml:space="preserve">This oceanfront villa truly embodies the character of Lunada Bay lifestyle. Experience living in one of the most prestigious locations on the hill with panoramic views of the Queen s Necklace coastline Santa Monica Mountains and city lights from most rooms of the home. The elegant front courtyard features a circular driveway with fountain. The home boasts an open floor plan with a dramatic entry that includes a spiral staircase to four bedrooms upstairs and one suite/library down. Fantastic master suite with fire place huge bathroom viewing balconies and walk-in closet. Gourmet chef s kitchen has granite center island and top of the line appliances. Enjoy entertaining on warm summer days in the backyard with pool and spa built-in barbecue and large flat grass area. This is a rare opportunity to own a home on the highly sought after Paseo Del Mar </t>
  </si>
  <si>
    <t>V12076363</t>
  </si>
  <si>
    <t xml:space="preserve">1628 Paseo Del Mar </t>
  </si>
  <si>
    <t>793-A6</t>
  </si>
  <si>
    <t>V12076378_MRMLS</t>
  </si>
  <si>
    <t>90275-2338</t>
  </si>
  <si>
    <t>No showing until after broker open house June 19 2012. To show Please call Tuba at 310-686-4688.Sale of this home is subject to owners finding their replacement property.</t>
  </si>
  <si>
    <t>Great opportunity in Palos Verdes. This Peaceful inviting home located on the highly sought after Palos Verdes Peninsula. View of city and ocean from the back yard and upstairs master bedroom. Lovely four bedroom home with 3 bathrooms. Living room with fireplace Good size family room. Private backyard with patio. RV parking 2-car garage Walk to Peninsula High school shopping area. Convenient location.This property is priced for an immediate sale. If you hesitate you may miss out on this one.</t>
  </si>
  <si>
    <t>V12076378</t>
  </si>
  <si>
    <t>26603 Shorewood Road</t>
  </si>
  <si>
    <t>SA FY LR UR WI</t>
  </si>
  <si>
    <t>V12076474_MRMLS</t>
  </si>
  <si>
    <t>Portuguese Bend Rd</t>
  </si>
  <si>
    <t>jackiejohnsonusa@netscape.net</t>
  </si>
  <si>
    <t>VJOHNJAC_MRMLS</t>
  </si>
  <si>
    <t>310-850-2821</t>
  </si>
  <si>
    <t>310-265-2167</t>
  </si>
  <si>
    <t>Rolling Hills gate pass is required. Annual Assessment to HOA is @ .20 per hundred dollars of assessed value. Easy to show with 24 hour advance notice to listing agent. Sellers choice of all services. This is a trust sale with no court confirmation requ</t>
  </si>
  <si>
    <t>VC IV CL OV PA OT</t>
  </si>
  <si>
    <t>You'll fall in love with this Hidden Treasure that boasts panoramic ocean coastline and Catalina views. This custom designed home is located on over an acre of spectacular landscaped grounds. The flowing single level floor plan accommodates three bedrooms and three baths plus an artist studio and affords views from almost every room. The fully equipped gourmet kitchen offers professional grade appliances a large island a butler's pantry/ large utility room and modern cabinetry. The home also features an inviting foyer living room with fireplace a formal dining room and a spacious master suite. Other home highlights include vaulted ceilings hardwood floors and a 3-car attached garage. The magnificent gardens have been showcased on many fundraising events and garden tours. Meandering pathways lead you to several tranquil sitting areas and an expansive lawn. This home is the essence of casual elegance and is perfect for anyone seeking total serenity and privacy. First time on the market.</t>
  </si>
  <si>
    <t>V12076474</t>
  </si>
  <si>
    <t>20 Cinchring Road</t>
  </si>
  <si>
    <t>V12076602_MRMLS</t>
  </si>
  <si>
    <t>Hawthorne Boulevard</t>
  </si>
  <si>
    <t>Hawthorne Blvd to Ravenspur Drive</t>
  </si>
  <si>
    <t>90275-3543</t>
  </si>
  <si>
    <t>Ravenspur Drive</t>
  </si>
  <si>
    <t>Please call listing agent at 310.621.6259 to set up appointments. Easy to show with just a couple hours notice. Short Sale. All terms conditions and commission subject to approval by existing lender. Commission is subject to lender approval any redu</t>
  </si>
  <si>
    <t>Gorgeous decorator perfect home has been extensively remodeled using top of the line finishes. The gourmet cook's kitchen features granite counters and full granite backsplashes maple cabinets with full extension pullouts spice cabinet stainless appliances and double stainless sink with a Hans Grohe faucet. There is a breakfast counter for casual dining and a dining room area with a Restoration Hardware chandelier. The home features loads of storage in a wall of maple cabinets. Maple flooring in most rooms. Both bathrooms have been remodeled with floor to ceiling mocha travertine custom maple cabinets in a dark finish and Restoration Hardware towel racks hooks lights and drawer pulls. Hall bath has a frameless glass shower door. Master bath features a vessel sink and a deep soaking tub for relaxing. The two bedrooms have mirrored closet doors and the interior of the closets have custom designed adjustable shelving and built-ins. In addition the home boasts smooth ceilings recessed lights and decorator paint colors. There is a private balcony off of the living room for enjoying the cool breezes and quiet ambiance of the area. Other features include two gated garage parking spaces additional storage and a community pool. Convenient location.</t>
  </si>
  <si>
    <t>V12076602</t>
  </si>
  <si>
    <t xml:space="preserve">5658 Ravenspur Drive </t>
  </si>
  <si>
    <t>792-J5</t>
  </si>
  <si>
    <t>V12076634_MRMLS</t>
  </si>
  <si>
    <t>Hyte Road</t>
  </si>
  <si>
    <t>90275-2250</t>
  </si>
  <si>
    <t>Call Connie for appointment to show. Supra lockbox on front door.</t>
  </si>
  <si>
    <t>One of the best views you will see EVER - Ocaen white water coastline from Redondo Beach to Malibu city Hollywood sign Santa Monica to the San Gabriel snow capped Mountains Century city downtown Long Beach and the harbor. Experience both sunrise and sunsets from this great property. Live with this house the way it is remodel or even build your Dream Home.</t>
  </si>
  <si>
    <t>Pvp/Pv</t>
  </si>
  <si>
    <t>V12076634</t>
  </si>
  <si>
    <t>26609 Lightfoot Place</t>
  </si>
  <si>
    <t>762H7</t>
  </si>
  <si>
    <t>V12076688_MRMLS</t>
  </si>
  <si>
    <t>90277-4956</t>
  </si>
  <si>
    <t xml:space="preserve">No showings until Brokers' Open House 6/21 from 12-2. Please give some notice - owners very accommodating but I need to meet you there. Call Megan 310-880-3600. No need to preview - shows like a model home </t>
  </si>
  <si>
    <t xml:space="preserve">Stunning designer-style ocean view townhome at the beach Located within steps from the surf sand beaches bike and walk paths with NO buildings across from this immaculately maintained complex. Living/dining room features soaring ceilings and French doors opening to the large front deck where you'll enjoy captivating views of the coastline from Palos Verdes to Malibu. Spacious remodeled kitchen with granite counters center island gas cooktop and additional dining area - plus adjoining patio with gas BBQ hookup. Two master suites each with its own private patio and stylishly remodeled bath plenty of built-in storage and laundry on the lower level. Large loft with attached 3/4 bath and closet overlooks the living room and sparkling ocean view - could be a 3rd bedroom. Private interior elevator offers direct access to all levels except loft from the attached private 2 car garage yes that's private too . Perfectly appointed for elegant beach living within a short stroll to Riviera Village and the Redondo Beach pier this home will delight the most discriminating buyers </t>
  </si>
  <si>
    <t>V12076688</t>
  </si>
  <si>
    <t xml:space="preserve">1110 Esplanade </t>
  </si>
  <si>
    <t>854-A1</t>
  </si>
  <si>
    <t>V12076829_MRMLS</t>
  </si>
  <si>
    <t>37th &amp; Leland</t>
  </si>
  <si>
    <t>1 blk north of Paseo/Leland</t>
  </si>
  <si>
    <t>90731-6460</t>
  </si>
  <si>
    <t>Lockbox on front door. Open House Sunday 6/24 1-4. Family room and 3/4 bath are not permitted.</t>
  </si>
  <si>
    <t>STANDARD SALE 1 block to the Pacific Ocean. Great curb appeal light and bright living room new paint hardwood/bamboo floors throughout. Upgraded kitchen and baths. Newer stucco roof and windows. Huge back yard with deck fire pit counter and sink timed sprinklers front and back garden area. Detached 2 car garage off alley plus extra gated parking. Very close to charming Corner Store Paseo Del Mar Point Fermin Park Angel's Gate and Nature Preserve.</t>
  </si>
  <si>
    <t>V12076829</t>
  </si>
  <si>
    <t>1066 W 37TH Street</t>
  </si>
  <si>
    <t>DW RF K1 WA DR TC MO RA CO K8 GA GB K3</t>
  </si>
  <si>
    <t>Z24 CC DAT Z22</t>
  </si>
  <si>
    <t>V12077112_MRMLS</t>
  </si>
  <si>
    <t>From 19th Street turn South onto Patton make a left onto 20th Street</t>
  </si>
  <si>
    <t>Standard Sale Call Wally and let him know you're coming he's usually working downstairs in the office then use Lockbox on white iron rail front steps . Key fits all doors. Remember to lock up &amp; turn out lights. Split City transfer taxes. Termite wo</t>
  </si>
  <si>
    <t>Meticulously updated Upper Vista Del Oro beauty Stunning kitchen w/custom cabinets granite counters double oven microwave/vented convection oven 5 burner range extra large double sink Instahot water butler's pantry &amp; more Beautiful refinished wood floors in living areas smooth ceilings recessed lighting dining room w/gas &amp; woodburning FP w/raised granite hearth &amp; mantel corner window w/view of harbor/bridge. New carpet in bedrooms new fixtures 5 year old roof tankless WH w/recirc. system &amp; programmable timer new HVAC copper plumbing. Master bedroom suite w/ attached office/retreat easily converted back to 4th bedroom . Master has vaulted wood ceilings walk-in closet &amp; private full bath. 2nd master has attached private 3/4 bath beautifully updated w/tumbled stone mosaic tile shower granite sink top &amp; windowsill. Downstairs office w/ 1/2 bath. For the car nut big 2-car drywalled garage w/cabinets utility sink freezer thermostatic controlled exhaust fan trash compactor 220 subpanel &amp; ocean view window PLUS a 3rd oversized single-car garage w/220 subpanel roll up door cabinets on 2 sides PERFECT for rec room w/ open windows &amp; ocean view. Cozy front &amp; rear balconies w/views &amp; BBQ patio. TONS of storage inside &amp; out.</t>
  </si>
  <si>
    <t>V12077112</t>
  </si>
  <si>
    <t>1267 W 20TH Street</t>
  </si>
  <si>
    <t>763G5</t>
  </si>
  <si>
    <t>V12077158_MRMLS</t>
  </si>
  <si>
    <t>Between Arlington And Cravens</t>
  </si>
  <si>
    <t>Torrance Blvd. east to Arlington-turn left down to Sartori turn right</t>
  </si>
  <si>
    <t>Sartori</t>
  </si>
  <si>
    <t>90501-2248</t>
  </si>
  <si>
    <t>Sartori Villas</t>
  </si>
  <si>
    <t>jogiro@aol.com</t>
  </si>
  <si>
    <t>VROBEJOA_MRMLS</t>
  </si>
  <si>
    <t>310-702-2311</t>
  </si>
  <si>
    <t>Joan Roberts</t>
  </si>
  <si>
    <t>310-544-8443</t>
  </si>
  <si>
    <t>Easy to show lock box on the water pipe to the left of the front door.. Please call owner before showing with 1 hr. notice. Small dog will be walked. The entry to the unit is on the left side of the building thru the gate toUnit 4.Subject to seller purc</t>
  </si>
  <si>
    <t xml:space="preserve">Situated in the highly desirable Old Torrance section of the South Bay this light and bright 2 bedroom 2.5 bath Townhome has been newly upgraded. There are two spacious master suites each with a full bath and walk-in closet. One Bedroom even has it's own private balcony/deck The bathrooms have been remodeled and the kitchen has new granite counter tops and sparkling Stainless Steel appliances.There are Pergo floors and Travertine throughout. The open kitchen looks into the spacious living room that boasts a custom gas/wood burning fireplace plantation shutters and a beautiful custom oak staircase. The washer and dryer are located in a separate area within the unit.The large garage has direct access from the unit and has loads of storage available. New dual-paned Milgaard windows smooth ceilings and canned lights complete this lovely home. Don't miss it </t>
  </si>
  <si>
    <t>Fern Ave. Elementary</t>
  </si>
  <si>
    <t>Torrance H.S.</t>
  </si>
  <si>
    <t>Madrona M.S.</t>
  </si>
  <si>
    <t>V12077158</t>
  </si>
  <si>
    <t>827 Sartori Avenue</t>
  </si>
  <si>
    <t>793-G7</t>
  </si>
  <si>
    <t>V12077209_MRMLS</t>
  </si>
  <si>
    <t>Pvdn And Montecillo</t>
  </si>
  <si>
    <t>Near PVDN and PVDE take PVDN to Montecillo at first stop sign turn right onto Encanto</t>
  </si>
  <si>
    <t>90274-4214</t>
  </si>
  <si>
    <t>Please be considerate and call first so owner can make provisions for dog Sophie. If no answer please call Jackie Crowley at 310-703-1805. Thank you LOCKBOX ON WATER PIPE TO RIGHT AS YOU ARE WALKING UP DRIVEWAY.</t>
  </si>
  <si>
    <t xml:space="preserve">Desirable Montecillo move in ready single level floor plan. Located on a spacious 15 000 sq. ft. lot this home has too many features to mention. Great location near Jack Kramer Tennis Club Rolling Hills Country Club and Rolling Hills Covenant Church plus easiest access to Harbor 110 Freeway. Enter through Pella double doors into an entertainers paradise with a wonderful open floor plan with pool in rear yard off of kitchen and dining area plus other outdoor areas. Current owners added new and additional drainage to exterior as well as rain gutters. Kitchen has been beautifully remodeled with marble counter tops lovely tile back splash stainless sinks and appliances. Master bath has marble counter top Roman spa tub and custom vanity. Newer Milgard sliding doors plus new interior doors. Attractive and convenient granite top secretary in entryway crown molding and newer base boards and smooth ceilings throughout the home. This home is crisp and clean and shows pride of ownership. Home has central air conditioning surround sound new laundry room cabinets and on and on. Come and see for yourself </t>
  </si>
  <si>
    <t>V12077209</t>
  </si>
  <si>
    <t>5 Encanto Drive</t>
  </si>
  <si>
    <t>DW RF K1 WA DR A2 TC MO RA CO SV K3 FZ</t>
  </si>
  <si>
    <t>LF AK LR WI</t>
  </si>
  <si>
    <t>V12077629_MRMLS</t>
  </si>
  <si>
    <t>Hawthorne &amp; Lomita Blvd</t>
  </si>
  <si>
    <t>West of Hawthorne North of Lomita closest to Ocean &amp; 230th</t>
  </si>
  <si>
    <t>Adolph</t>
  </si>
  <si>
    <t>90505-3545</t>
  </si>
  <si>
    <t xml:space="preserve"> Accepting Back Up Offers - Plz Submit Plz give 2 hr notice &amp; call sellers Ray &amp; Robin @ 310-375-9255. If no answer call 310-567-3934. Seller choices of services. Must double qualify with Celina Toscano Chase @ celina.toscano@chase.com 310.261.0</t>
  </si>
  <si>
    <t xml:space="preserve">Great pride of ownership well maintained 4 bdrm 3 bath home on a quiet inner tract of South Torrance. Home features 1 bedroom down and 3 upstairs remodeled kitchen w/granite counters cherry finished cabinets walk in pantry sub-zero fridge &amp; freezer SS Kitchenaid appliances and filtered instant hot water dispenser. RV/Boat parking newer roof updated vinyl windows with magic screen built-in disappearing screen  plantation shutters &amp; spacious outside deck. Upstairs bedrooms have cathedral ceilings and have larger closet areas. Great loft space for extra storage and has direct access to attic equipped with solar fan. Inviting backyard with lots of fruit trees and fire pit currently used as flower stand plumbed for gas already. Half block to California Distinguished Arnold Elementary School. Close to shopping Christmas Tree Light area and beach. Property is not located in the soils area. </t>
  </si>
  <si>
    <t>V12077629</t>
  </si>
  <si>
    <t>22909 Adolph Avenue</t>
  </si>
  <si>
    <t>V12078083_MRMLS</t>
  </si>
  <si>
    <t>Hawthorne And Highridge</t>
  </si>
  <si>
    <t>Ridgepoint</t>
  </si>
  <si>
    <t>90275-3249</t>
  </si>
  <si>
    <t>themurrayteam@live.com</t>
  </si>
  <si>
    <t>310-378-2240</t>
  </si>
  <si>
    <t>Go direct use SUPRA only. Email offers themurrayteam@live.com - Buyers should have a free pre qual from Wells Fargo if obtaining a loan. Please contact Cyrus Tel 310 793-8381 Email Cyrus.F.Shargh@wellsfargo.com .You can apply online at www.MortgagePla</t>
  </si>
  <si>
    <t>Great end unit in the Mira Verde complex close to the pool - two bedrooms two bathrooms. Good sized kitchen with tile counters opens onto a dining area with balcony and family room. The split level unit steps down to a nice sized living room with a fireplace and access to the patio. The unit has hardwood floors and plantation shutters there is a large bonus room next to the two car garage. No offers will be considered for the first 7 calendar days a home is listed. The date the property is listed is counted as day 1. Seller will not entertain any offers until the 8th listing day at which time ONLY offers from NSP Buyers Municipalities Non-Profit Organization &amp; Owner-Occupant will be reviewed. Calendar Days 8-12 We will consider offers on the property ONLY from NSP buyers Municipalities Non-profit organizations and Owner-occupants. Calendar Days 13 We will consider offers from all buyers. On the 13th listing day Offers from all Buyers will be reviewed.</t>
  </si>
  <si>
    <t>V12078083</t>
  </si>
  <si>
    <t>28137 Ridgepoint Court</t>
  </si>
  <si>
    <t>V12078134_MRMLS</t>
  </si>
  <si>
    <t>90710-3769</t>
  </si>
  <si>
    <t>Once showing PLEASE don't let little cat out. It's active and will run away.</t>
  </si>
  <si>
    <t>SELLER'S FINANCING IS AVAILABLE. Great condition. Light and bright. Most affordable housing ever. Turn key and enjoy it's very nice inside and out. Super convenient location close to everything. Newer winodows and doors A/C plumbing recessed lighting kitchen custom paint and tons of other upgrades. Lovely secluded backyard with patio. Shows like a model not mobil home.</t>
  </si>
  <si>
    <t>V12078134</t>
  </si>
  <si>
    <t>1501 N Palos Verdes Drive</t>
  </si>
  <si>
    <t>V12078178_MRMLS</t>
  </si>
  <si>
    <t>Park Western &amp; Western</t>
  </si>
  <si>
    <t>Between Western and Via Sebastian off of Parkwestern</t>
  </si>
  <si>
    <t>90732-5008</t>
  </si>
  <si>
    <t>PUBLIC OPEN HOUSE SUNDAY 6/24 FROM 1-4. PLEASE CALL AGENT FOR SHOWINGS AND OWNER OR AGENT WILL MEET YOU DUE TO 2 SMALL BUT RAMBUNCTIOUS DOGS OWNER WORKS AT HOME MOST DAYS AND AGENT IS VERY CLOSE BY. IT WILL BE EASY TO SHOW BUYER TO INVESTIGATE PERMIT</t>
  </si>
  <si>
    <t>RKS SF</t>
  </si>
  <si>
    <t xml:space="preserve">PREPARE TO BE IMPRESSED THIS TURNKEY PONDEROSA SPRINGS CONDO IS DECORATOR PERFECT BRIGHT AND AIRY WITH VAULTED CEILINGS THIS TWO BEDROOM TWO BATH HOME IS WELL LOCATED IN THE COMPLEX AND READY FOR YOU TO JUST MOVE RIGHT IN. THE KITCHEN AND BATHROOMS HAVE BEEN UPDATED WITH BEAUTIFUL STONE TILE COUNTERS AND FLOORS UPDATED SINKS FAUCETS AND FIXTURES. LISTEN TO THE RUNNING STREAM AS YOU DRIFT OFF TO SLEEP....THE MASTER SUITE IS A GENEROUS SIZE AND OFFERS A WALK-IN CLOSET WITH BUILT-INS AND AN EN-SUITE FULL BATH. THIS UNIT OFFERS A SPECIAL BONUS...A FULLY BUILT OUT LOFT WITH SKYLIGHT ACCESSIBLE VIA A SPIRAL STAIRCASE - A PERFECT HOME OFFICE OR GUEST ROOM. THIS IS IN ADDITION TO THE ASSESSED SQUARE FOOTAGE ABOUT 120 SQ. FT. ADJOINING THE LOFT IS A WALK-IN ATTIC SPACE THERE IS A FULL SIZE LAUNDRY ROOM FOR SIDE-BY-SIDE WASHER/DRYER LOTS OF CLOSET AND STORAGE SPACE YOUR OWN WATER HEATER CENTRAL HEAT/AIR A BALCONY WITH ADDED STORAGE OVERLOOKING THE WATERFALL/STREAM AND THE UNIT FACES THE COMMUNITY POOL/SPA. TWO PARKING SPACES COMPLETE THE PACKAGE IN THIS CONVENIENTLY LOCATED GATED COMMUNITY. WALK TO ALL STORES ELEMENTARY SCHOOL AND A CLOSE JAUNT TO THE FREEWAY </t>
  </si>
  <si>
    <t>Parkwestern</t>
  </si>
  <si>
    <t>V12078178</t>
  </si>
  <si>
    <t>1318 W Park Western Drive</t>
  </si>
  <si>
    <t>V12078319_MRMLS</t>
  </si>
  <si>
    <t>Lomita And Eshelman</t>
  </si>
  <si>
    <t>90717-1231</t>
  </si>
  <si>
    <t xml:space="preserve">No calls or showings before 10am or after 5pm Older owner who wants to sell land value. She lives in the home which is adorable neat and clean. DO NOT go and walk property without calling owner first </t>
  </si>
  <si>
    <t>Adorable cottage nestled on an amazing piece of land. Being sold at lot value. Property is Zoned R1. House has been owned by current owner since 1956. Could be a great opportunity for a builder/developer. Check with city as to possibilities.</t>
  </si>
  <si>
    <t>V12078319</t>
  </si>
  <si>
    <t>24523 Eshelman Avenue</t>
  </si>
  <si>
    <t>793H1</t>
  </si>
  <si>
    <t>V12078320_MRMLS</t>
  </si>
  <si>
    <t>Sepulveda &amp; Border</t>
  </si>
  <si>
    <t>90501-4752</t>
  </si>
  <si>
    <t>Broker's Open Friday June 22nd 12-2. Please make sure all the doors are locked and please leave card. Thanks</t>
  </si>
  <si>
    <t xml:space="preserve">Old Torrance Charmer Beautifully upgraded one level 4 bedrooms 2 updated baths with hardwood floors on a large corner lot. Living room with picture window and hardwood floors. Formal dining room with hardwood floors. Large updated kitchen with newer appliances. Large family room with fireplace and sliders looking out to the inviting patio and back yard perfect for entertaining. Separate laundry room. Two bedrooms can be converted to a large master suite or a master plus nursery or office. 2 car detached garage. an absolute must see </t>
  </si>
  <si>
    <t>V12078320</t>
  </si>
  <si>
    <t>1830 Santa Fe Avenue</t>
  </si>
  <si>
    <t>V12078438_MRMLS</t>
  </si>
  <si>
    <t>Dodson Avenue between 14th and 15th Streets</t>
  </si>
  <si>
    <t>90732-3930</t>
  </si>
  <si>
    <t xml:space="preserve">Call Billie first then go. Agents there is an ALARM SYSTEM. CALL ME for the code and how to use it. Lockbox is on the basement door under the side porch at the front of the house. Enter through the side kitchen door if key is sticky in the front door </t>
  </si>
  <si>
    <t>Craftsman lovers this home is for you Lovingly rebuilt w/ quality materials &amp; attention to detail this beautiful gem offers oak hardwood floors custom tile fireplace custom trimmed windows river rock porch detail &amp; delightful touches at every turn Cozy kitchen w/Dutch door Fisher-Paykel DW dining area w/built-in seating. Both classically remodeled full baths offer Kohler sinks &amp; tile wainscoting spacious master bath has two sinks &amp; separate tub &amp; shower. The master bedroom looks out on the sprawling back yard &amp; has sliding doors to a private patio deck. Several other lounging areas around the large backyard include a rose-covered pergola patio &amp; a pavered patio area in the sun w/ expanses of lawn on two easy levels. Home sits high above the street &amp; the serene covered porch offers tree top views. 5 year old roof copper plumbing tankless water heater forced air heating 200 Amp service plus drywalled basement laundry &amp; storage room. New driveway w/steps to sidewalk. Single car garage w/ new roll-up door room to park 2 cars in driveway at house level. Averill Park is just 1/2 block away &amp; offers walking trails running streams ponds bridges and giant trees. The area was featured in L.A. Magazine as one of the 10 Best Places to Live.</t>
  </si>
  <si>
    <t>V12078438</t>
  </si>
  <si>
    <t>1417 Dodson Avenue</t>
  </si>
  <si>
    <t>SU SW SG X46 FN</t>
  </si>
  <si>
    <t>IG GI TI CP CH FT HT GH</t>
  </si>
  <si>
    <t>793G5</t>
  </si>
  <si>
    <t>V12078496_MRMLS</t>
  </si>
  <si>
    <t>Pacific Coast Hwy. south on Narbonne</t>
  </si>
  <si>
    <t>90717-7202</t>
  </si>
  <si>
    <t>catchheidi@aol.com</t>
  </si>
  <si>
    <t>310-541-0378</t>
  </si>
  <si>
    <t>310-748-1684</t>
  </si>
  <si>
    <t>310-544-7549</t>
  </si>
  <si>
    <t>This one is ready to go........first time buyer student investor empty nester..........perfect for all Thank you. Heidi B. Out of area seller requests agent accompany. I can make parking easy for you Please email all offers to catchheidi@aol.com.</t>
  </si>
  <si>
    <t>SA A28 GR ST H7 A8 WT</t>
  </si>
  <si>
    <t>SUPER SHARP 2bd/1ba unit located in friendly cheerful complex with easy access to beach fwy shopping theater and restaurants. Enjoy this sunny upper unit with no common walls overlooking the pool and grassy area. Relax and refresh in the sparking pool and jacuzzi. New cabinets and faucetry in kitchen and bath with newer appliances and plumbing. Mirrored closet doors and new carpet/flooring and paint make this unit hard to resist Jacuzzi sauna and mulitpurpose room add to the easy living in this complex. Brand new driveway in a covered secured parking area with 2 spaces and large storage area included Bring your furry friends as pets are allowed in this building. This one is priced to sell Sorry no FHA.</t>
  </si>
  <si>
    <t>V12078496</t>
  </si>
  <si>
    <t>CL GP WI</t>
  </si>
  <si>
    <t>DW RF K1 WA DR A2 RA K8 FRE ELE</t>
  </si>
  <si>
    <t>V12078811_MRMLS</t>
  </si>
  <si>
    <t>Ganado And Floweridge</t>
  </si>
  <si>
    <t>PVDE to Ganado to Floweridge to Coolheights</t>
  </si>
  <si>
    <t>90275-6229</t>
  </si>
  <si>
    <t>cindychew@earthlink.net</t>
  </si>
  <si>
    <t>VCHEWCIN_MRMLS</t>
  </si>
  <si>
    <t>Cindy Chew</t>
  </si>
  <si>
    <t>310-791-6041</t>
  </si>
  <si>
    <t>Panoramic ocean Catalina and coastline views. Located on a cul-de-sac street is this home with great curb appeal. There is a 3 car garage and a courtyard entry. This 4 bedroom/3 bath home has one bed and bath on the entry level and 3 beds/2 baths upstairs including the master suite. Three of the bedrooms have panoramic views. The interior was recently Painted along with new carpet in living room/dining room and stairway. The backyard includes a pool grass area and fire pit. This is a trust sale that does not need court approval. Property being sold as is .</t>
  </si>
  <si>
    <t>V12078811</t>
  </si>
  <si>
    <t xml:space="preserve">3420 Coolheights </t>
  </si>
  <si>
    <t>V12079097_MRMLS</t>
  </si>
  <si>
    <t>Hawthorne And Locklenna</t>
  </si>
  <si>
    <t>Hawthorne to Locklenna to Seaspray</t>
  </si>
  <si>
    <t>90275-4630</t>
  </si>
  <si>
    <t>SBLEEDIA_MRMLS</t>
  </si>
  <si>
    <t>Diana Lee</t>
  </si>
  <si>
    <t>Easy to show. Please call Alicia at 310-703-1938 during the weekdays 9 30 A.M.-4 30 P.M. All other times please call or text Stephen at 310-503-9886.</t>
  </si>
  <si>
    <t>DR P03 P05 1G GA OP 1L</t>
  </si>
  <si>
    <t>This TURNKEY 4 bedrooms 3 bathrooms spacious 2 968 sq ft home sits on a 14 958 sq ft private lot with a long driveway. Entertain your guests in formal dining room and living room with cozy fireplace. The kitchen includes built in refrigerator DuPont Corian counter tops and a breakfast nook with bay window. Next to the kitchen is the family room w/wet bar and sliding glass door leading out to the patio area. A great floor plan with master suite and two childrens bedrooms upstairs one bedroom and bath downstairs for in law or guest. The spacious master bedroom with ocean view has a large walk-in closet and built in safe. Master bath has a soaking tub separate glass shower marble floor his &amp; her wash basins. Many amenities throughout including new interior paint Anderson windows gorgeous chandelier s close to 50 000 in value per Seller  built in cabinets recessed lighting wood floors 3 car garage with direct access extra storage and new sod landscaping in front yard with auto sprinkler system. The front yard has a beautiful grassy area side yard has a sparkling swimming pool and backyard has a brick patio. Located near Hesse Park shopping schools and easy access on and off the hill.</t>
  </si>
  <si>
    <t>V12079097</t>
  </si>
  <si>
    <t>29413 Seaspray Drive</t>
  </si>
  <si>
    <t>DW RF K1 WA DR REF MO</t>
  </si>
  <si>
    <t>BO FY FF FS UR</t>
  </si>
  <si>
    <t>V12079146_MRMLS</t>
  </si>
  <si>
    <t>Via Del Monte And Pv Dr. N</t>
  </si>
  <si>
    <t>Via Del Monte turn right on Via Nogales</t>
  </si>
  <si>
    <t>90274-1670</t>
  </si>
  <si>
    <t>bart@pvbrokers.net</t>
  </si>
  <si>
    <t>310-697-3371</t>
  </si>
  <si>
    <t>VCLEVBAR_MRMLS</t>
  </si>
  <si>
    <t>Bart Cleveland</t>
  </si>
  <si>
    <t>V8285_MRMLS</t>
  </si>
  <si>
    <t>PV Brokers</t>
  </si>
  <si>
    <t>Trust Sale. No court confirmation required. Trustee with full-signing rights. Sold as is . Previous owner passed away peacefully in the property. Brokers open 6/26 from 11am-2am. Public open 6/30 &amp; 6/31 from 2pm-5pm. Easy to show. Call or text Bar</t>
  </si>
  <si>
    <t>Designed by Kirkpatrick and Gallion this Mid-Century modern home features a large nearly 18 000 square foot lot with ocean views from Santa Monica to Santa Barbara. Remodeled in 1988 this well-maintained four-bedroom three-bathroom home boasts custom millwork and vaulted ceilings throughout. Upstairs this home features a large living room with a wood-burning fireplace and a master plus two bedrooms and a bathroom. Downstairs has a bedroom with attached bath large family room and a kitchenette. The family room leads out to the large pool deck and grassy backyard ideal for entertaining and family fun. This spectacular Montemalaga view home was featured in House of Dreams and photographed by Julius Shulman. Conveniently located with easy access to shopping and award-winning Palos Verdes Schools.</t>
  </si>
  <si>
    <t>V12079146</t>
  </si>
  <si>
    <t xml:space="preserve">1025 Via Nogales </t>
  </si>
  <si>
    <t>CB SW SG YF YB LZ</t>
  </si>
  <si>
    <t>DW RF K1 A2 MO ST CO K8 SC FZ</t>
  </si>
  <si>
    <t>A1 DDE FC</t>
  </si>
  <si>
    <t>GN AK FF LR SY</t>
  </si>
  <si>
    <t>V12079368_MRMLS</t>
  </si>
  <si>
    <t>Via Rivera And Hawthorne Bl</t>
  </si>
  <si>
    <t>Hawthorne toward ocean Right on Via Rivera pass Via Victoria next Left on Via Rivera</t>
  </si>
  <si>
    <t>This house is listing agent's personal residence. Agent is related to the seller which is a trust. Note contractor building plans show 4218 sq ft-Realist tax record does not reflect this.</t>
  </si>
  <si>
    <t>This beautiful 4200 square foot custom built home provides all the comforts of convenient living while allowing an easy open flow for gracious entertaining. Gorgeous gourmet kitchen includes multiple dishwashers Subzero refrigerator and freezer wine refrigerator and spectacular island. Kitchen flows into family room with built-in entertainment center and surround sound system that continues through dining room living room and backyard. Grand entry with skylight oak stairs and 18 inch tumbled marble floors. Adorning arches limestone fireplace mantel and push-button fireplace enhance ambience. Five bedrooms 5 full baths plus powder room and a cabana for guests enjoying the salt-water pool and jacuzzi. Downstairs includes one bedroom and bath study with custom built desks and cabinets plus powder room. Upstairs are 4 bedrooms each with its own bath and a laundry room. Spacious master bedroom with large walk-in closet remote control skylight in master bath. Central air conditioning three car garage and security system. 2nd floor Peek-A-Boo ocean and Catalina view. Located near excellent schools golf courses and world class Terranea Resort. Remodeled from the foundation and studs in 2008 with high quality construction throughout.</t>
  </si>
  <si>
    <t>V12079368</t>
  </si>
  <si>
    <t xml:space="preserve">30136 Via Rivera </t>
  </si>
  <si>
    <t>V12079385_MRMLS</t>
  </si>
  <si>
    <t>Hawthorne to Grayslake to Clint Place</t>
  </si>
  <si>
    <t>Clint</t>
  </si>
  <si>
    <t>90275-2101</t>
  </si>
  <si>
    <t>To be fair and give all potential buyers a chance to view this property the owner has decided to review all offers on this coming Monday July 2. Please submit or e-mail the offer including verification of downpayment loan preapproval letter with fico s</t>
  </si>
  <si>
    <t>Mr. &amp; Mrs. Clean live here move right into this gorgeous remodeled one level 4 Bedrooms 2 Bathrooms 2 435 sq ft home on a 7 297 sq ft lot located in a very private and quiet cul-de-sac. The owner states over 100 000 was spent in the most recent remodel. Beautifully remodeled kitchen with custom cabinetry granite countertops and stainless steel appliances. Nicely remodeled master bathroom has large jet tub and separate shower. Other features include the remodeled children's bathroom newer and open living room with fireplace newer oak hardwood floors recessed lighting baseboard molding plantation shutters sliding glass doors double frosted glass front door too much to mention. Show it to your fussiest buyer and they will love it. The entire property is nicely landscaped with beautiful front yard slated walkway and grassy backyard with fruit trees brick patio and trellis.</t>
  </si>
  <si>
    <t>V12079385</t>
  </si>
  <si>
    <t>5916 Clint Place</t>
  </si>
  <si>
    <t>DW RF K1 WA DR A2 RA CO K8 BIN</t>
  </si>
  <si>
    <t>V12079419_MRMLS</t>
  </si>
  <si>
    <t>Pvde To Sunnyside Ridge</t>
  </si>
  <si>
    <t>PVDE to Sunnyside Ridge Road</t>
  </si>
  <si>
    <t>90275-5212</t>
  </si>
  <si>
    <t>This property can't be shown until 7/1/12 and only with 24 hours notice</t>
  </si>
  <si>
    <t>BR VC CV HV PA VTB</t>
  </si>
  <si>
    <t>Private courtyard entry for this home that was rebuilt in 2001. Wonderful city light harbor and mountain views. A fabulous master suite with a large master bath walk in closet and view. The great room includes a gourmet kitchen with eating area opening to a patio and yard formal dining room and living room with home entertainment system. The rooms are light bright and with windows that enhance the views. There is a separate family room/office with fireplace. The garage is the ultimate finished garage. There is RV parking.</t>
  </si>
  <si>
    <t>V12079419</t>
  </si>
  <si>
    <t>2331 Sunnyside Ridge Road</t>
  </si>
  <si>
    <t>DW RF WA DR A2 TC RA K8 GA GB</t>
  </si>
  <si>
    <t>822J2</t>
  </si>
  <si>
    <t>V12079515_MRMLS</t>
  </si>
  <si>
    <t>Take Highridge to the entrance to Rolling Hills Park Estates and proceed to Quarterhorse</t>
  </si>
  <si>
    <t>90274-4825</t>
  </si>
  <si>
    <t>Located in gated community so either go direct and follow another car in to the estates or make an appointment to meet agent at gate as agent has pass. Property being sold absolutely as is so make your offer with this in mind. The trustees appear to be</t>
  </si>
  <si>
    <t xml:space="preserve">Well located at the end of a cul de sac in the gated community of Rolling Hills Park Estates is this two level property with a great floor plan. Enter into a foyer which leads to a living room with fireplace. The living room wraps around to the formal dining room with large windows looking out to the back yard. The dining room opens to a bright kitchen and eating area which then opens to a family room with bar area. The lower level is completed with a bedroom and bath. Up the curved wooden staircase are three guest rooms and a master suite with sitting area and walk-in closets. Topping it off is a large bonus room with bar which is perfect for entertaining. This is a nicely flowing floor plan with good natural light in most rooms. The large and flat rear yard is the real feature of this home which is ideal for entertaining and has plenty of room to add a pool. The home is in its original condition and needs carpets paint and lots of TLC but the potential upside makes this a fine value. Sale is subject to the approval of two trustees so allow a couple of days for a response to offers. </t>
  </si>
  <si>
    <t>V12079515</t>
  </si>
  <si>
    <t xml:space="preserve">28 Quarterhorse </t>
  </si>
  <si>
    <t>V12079683_MRMLS</t>
  </si>
  <si>
    <t>Pv Drive South And Forrestal</t>
  </si>
  <si>
    <t>Phantom</t>
  </si>
  <si>
    <t>90275-6110</t>
  </si>
  <si>
    <t xml:space="preserve">Submit offers with Preapproval FICO Scores and POF to jstearns@pvexecs.com. Thank you for showing </t>
  </si>
  <si>
    <t xml:space="preserve">INCREDIBLE PANORAMIC UNOBSTRUCTED OCEAN AND COASTLINE VIEW It even has night views with lights and outlines of the coves under the moonlight. Remodeled throughout with gorgeous granite high end stainless appliances and wood floors. Great family home with four bedrooms and 2 remodeled bathrooms. Further upgrades include dual paned windows new roof newer forced air heater and water heater and replaced copper plumbing. Great friendly neighborhood across from Trump Golf Course close to shopping and freeways in the award winning Palos Verdes school district. This view beats all Hurry you've got to see it </t>
  </si>
  <si>
    <t>V12079683</t>
  </si>
  <si>
    <t>32227 Phantom Drive</t>
  </si>
  <si>
    <t>V12080051_MRMLS</t>
  </si>
  <si>
    <t>Alma And 25th</t>
  </si>
  <si>
    <t>90731-6261</t>
  </si>
  <si>
    <t>lupean@cox.net</t>
  </si>
  <si>
    <t>VANDRLUP_MRMLS</t>
  </si>
  <si>
    <t>310-251-3933</t>
  </si>
  <si>
    <t>Lupe Andrade</t>
  </si>
  <si>
    <t>310-427-3368</t>
  </si>
  <si>
    <t>Property needs work. Appointment a must This is a short sale and subject to bank approval any commission reduction should be split equally.</t>
  </si>
  <si>
    <t>Investors delight Only 3 units in complex. 2 car garage with workshop area and laundry. Property needs work and might not qualify for conventional financing.</t>
  </si>
  <si>
    <t>V12080051</t>
  </si>
  <si>
    <t>976 W Hamilton Avenue</t>
  </si>
  <si>
    <t>DW RF CV RA ST CO SV K8 BIN GA K3 SC FZ</t>
  </si>
  <si>
    <t>Z24 RL CW B1 STO WR IC SUR DDE FC</t>
  </si>
  <si>
    <t>GN FY FF G14 MR FS SS</t>
  </si>
  <si>
    <t>V12080130_MRMLS</t>
  </si>
  <si>
    <t>90274-2435</t>
  </si>
  <si>
    <t>Los Rancho Verdes</t>
  </si>
  <si>
    <t>Please 24 hour notice if possible. Court ordered sale. Owners are licensed California Active realtors. Call listing agent Jim Zappulla 310 487-8866 if you any difficulty getting an appointment. This home has some uncompleted items but the price reflects t</t>
  </si>
  <si>
    <t>An Amazing House for the Price Must be sold Completely remodeled from foundation up New custom gourmet kitchen w/large granite center island Thermador commercial 6 burner cook top warming drawer 2 dishwashers spaces built-in Kitchen Aid refrigerator soft closing drawers on all custom cabinetry. French doors that overlook pool area &amp; pool house. Commercial Viking hood butlers pantry &amp; walk in pantry. 3 Bd plus office and a Media room that has closet and could be 4th bd. Giant media room w/surround sound &amp; access to rear yard. The master is all custom vaulted ceilings w/ balcony giant 12 x 12 walk-in closet &amp; huge master bath shower plumbed for body sprays rain head &amp; shower head. Separate area for spa tub. Giant semi formal dining room w/custom built-in credenza. Guest/pool house has 1bd &amp; incomplete 3/4ba &amp; large great room w/fireplace. Appx 3/4 acre useable lot. Area for horse set up w/piped corrals plus large ring or area for sports court check with city List Price Excludes Plasma and all flat screen TV set &amp; stereo equipment ceiling fan in office and chandeliers in dining &amp; hallway.</t>
  </si>
  <si>
    <t>V12080130</t>
  </si>
  <si>
    <t>7 Santa Bella Road</t>
  </si>
  <si>
    <t>V12080242_MRMLS</t>
  </si>
  <si>
    <t>90505-8833</t>
  </si>
  <si>
    <t>jonbrodriguez@gmail.com</t>
  </si>
  <si>
    <t>866-830-4959</t>
  </si>
  <si>
    <t>310-938-4622</t>
  </si>
  <si>
    <t>Easy to show. Call Jon at 310-938-4622. Please give ample notice to schedule showings.</t>
  </si>
  <si>
    <t xml:space="preserve">This is one of the most sought-after private ground floor plans in New Horizons. Remarkable and sparkling clean bright and light newer paint and carpeting. Large master bedroom has large dressing area and lots of closet space. The den is easily converted to a second bedroom with a retractable divider. The kitchen is light and bright and is equipped with newer appliances. New Horizons boasts its Million Dollar Recreational Facilities and includes the famous 9 hole golf course with waterfall and putting green. The main Club House has a pool ball room with full kitchen billiard room card room golf room and a lounge with big screen TV and a library. The Sports Center has a lighted tennis court 2nd pool &amp; spa workout gym artisan and workshop. There are many social clubs including the most popular Travel Club. Perfect for the active lifestyle in you </t>
  </si>
  <si>
    <t>V12080242</t>
  </si>
  <si>
    <t>22711 Nadine Circle</t>
  </si>
  <si>
    <t>V12080263_MRMLS</t>
  </si>
  <si>
    <t>Daguerre</t>
  </si>
  <si>
    <t>Mulholland to Daguerre to Dardenne</t>
  </si>
  <si>
    <t>91302-5869</t>
  </si>
  <si>
    <t>Very easy to show. Call or text Rojia @ 818.314.3114 or Mike at 310.748.0857</t>
  </si>
  <si>
    <t>V12080263</t>
  </si>
  <si>
    <t>22241 Dardenne Street</t>
  </si>
  <si>
    <t>V12080624_MRMLS</t>
  </si>
  <si>
    <t>Cranbrook is north of Torrance Blvd and west of Crenshaw and east of Hawthorne.</t>
  </si>
  <si>
    <t>90503-5101</t>
  </si>
  <si>
    <t>cmoneil@aol.com</t>
  </si>
  <si>
    <t>310-507-0164</t>
  </si>
  <si>
    <t>VONEICHA_MRMLS</t>
  </si>
  <si>
    <t>Charlene O'Neil</t>
  </si>
  <si>
    <t>310-548-3663</t>
  </si>
  <si>
    <t xml:space="preserve">We have a one year old child and a busy-body large dog so an appointment is needed </t>
  </si>
  <si>
    <t>Attractive Torrance Gardens Home with large living room with brick fireplace light and bright kitchen with lots of built-in cabinetry. Separate laundry room. Curb appeal from the front entrance and a beautiful backard for dogs kids and just entertaining with friends. Freshly painted shows well. Note Garage has been converted to an office.</t>
  </si>
  <si>
    <t>V12080624</t>
  </si>
  <si>
    <t>827 Cranbrook Avenue</t>
  </si>
  <si>
    <t>DW RF A2 TC RA SV BIN GA GGR K3</t>
  </si>
  <si>
    <t>PC I9 MJ OT</t>
  </si>
  <si>
    <t>Z24 CC B1 STO WT</t>
  </si>
  <si>
    <t>LF WK FF LR SY UR</t>
  </si>
  <si>
    <t>V12080751_MRMLS</t>
  </si>
  <si>
    <t>Crest Road And Starline Drive</t>
  </si>
  <si>
    <t>Palos Verdes Drive East going South. Right on Crest. Right on Starline. Left on Newridge end of cul-de-sac</t>
  </si>
  <si>
    <t>Newridge</t>
  </si>
  <si>
    <t>90275-6306</t>
  </si>
  <si>
    <t>ALL SHOWINGS TO COMMENCE THIS SATURDAY 6/30/2012. EASY TO SHOW. CALL LISTING AGENT AND LEAVE YOUR NAME AND DATE AND TIME YOU ARE GOING TO PREVIEW OR SHOW THEN USE LOCKBOX ON FRONT DOOR. PROPERTY WAS TAPED AT 3777 SQ.FT. TAX ROLLS INDICATE 3700 SQ.F.T</t>
  </si>
  <si>
    <t>DR CD P05 OT</t>
  </si>
  <si>
    <t>CL HV MT PA VTB OT</t>
  </si>
  <si>
    <t>Move right in 2 level custom built home boasting an unrivaled view spanning from the Orange County coastline to the harbor mountains to LA &amp; beyond 3 bd office formal dining rm 2 family rms 2 wet bars &amp; 3 fireplaces. Entry level-double doors lead you to one of 2 family rms full service wet bar sunken built in jacuzzi 2 bds &amp; one full ba. Work shop &amp; laundry rm w/sink &amp; built in ironing board 3 car attached garage w/212' sq.ft. storage loft. Beautiful oak staircase lead you to the top level w/spectacular view Living rm w/walls of glass cathedral ceiling &amp; fireplace. Master bd suite w/remote controlled gas radiant-heat fireplace w/timer large walk in closet &amp; full Master ba w/his &amp; hers sinks. Kitchen w/center island gas cook top built-in gas grill w/overhead vent double sink w/instant hot water unit opens out to 2nd family rm w/built in shelving remote controlled radiant heat fireplace &amp; sunken wet bar. Separate formal raised dining rm w/view including private balcony for dining al fresco. Library/office w/built in bookshelves &amp; closet. Central vacuum system electronically controlled exterior shutters energy &amp; cost saving solar panel roof tank less water heater. Close to schools shopping hospital &amp; freeway.</t>
  </si>
  <si>
    <t>V12080751</t>
  </si>
  <si>
    <t>3528 Newridge Drive</t>
  </si>
  <si>
    <t>DW RF A2 BIN FRE</t>
  </si>
  <si>
    <t>M03 DA 1MA</t>
  </si>
  <si>
    <t>W07173564_MRMLS</t>
  </si>
  <si>
    <t>I5/Via De La Valle</t>
  </si>
  <si>
    <t>92075-2459</t>
  </si>
  <si>
    <t>jzf32@netzero.net</t>
  </si>
  <si>
    <t>626-288-5015</t>
  </si>
  <si>
    <t>W71262_MRMLS</t>
  </si>
  <si>
    <t>JOHN FURUKAWA</t>
  </si>
  <si>
    <t>7390_MRMLS</t>
  </si>
  <si>
    <t>KAMACHI REALTY</t>
  </si>
  <si>
    <t>323-725-7203</t>
  </si>
  <si>
    <t>Visit www.winnerscircleresort.com for resort info. This timeshare is for one week during High Time. Unit may be traded thru Interval International and RCI. eMail all offers to Listing Agent at jzf32@netzero.net.</t>
  </si>
  <si>
    <t>EX TC A8 UT</t>
  </si>
  <si>
    <t>TIMESHARE UNIT AT SOLANA BEACH/DEL MAR WITH 1 BEDROOM &amp; 2 BATHROOMS FOR WEEK 26 HIGH TIME . RESORT HAS LIGHTED TENNIS COURTS HEATED OUTDOOR POOL AND SPA. UNIT HAS AIR CONDITIONING KITCHEN &amp; FULLY FURNISHED. ACROSS THE STREET FROM THE RESORT IS THE DEL MAR THOROUGHBRED CLUB RACETRACK. THIS IS A DEEDED TIMESHARE AND LOCATED CLOSE TO ALL SAN DIEGO ATTRACTIONS. LOCATION PROVIDES EASY ACCESS TO I-5 FREEWAY.</t>
  </si>
  <si>
    <t>W07173564</t>
  </si>
  <si>
    <t xml:space="preserve">550 Via De La Valle </t>
  </si>
  <si>
    <t>AX WC</t>
  </si>
  <si>
    <t>W08011402_MRMLS</t>
  </si>
  <si>
    <t>S/Valley Blvd. E/Westmont</t>
  </si>
  <si>
    <t>Pyrenees</t>
  </si>
  <si>
    <t>91803-2619</t>
  </si>
  <si>
    <t>tgeorginorealty@prodigy.net</t>
  </si>
  <si>
    <t>W71565_MRMLS</t>
  </si>
  <si>
    <t>THOMAS GEORGINO</t>
  </si>
  <si>
    <t>7267_MRMLS</t>
  </si>
  <si>
    <t>THOMAS GEORGINO REAL ESTATE</t>
  </si>
  <si>
    <t>626-287-9605</t>
  </si>
  <si>
    <t>Submit any reasonable offer seller is very motivated now. Please do not disturb owner. Dogs on property please call listing agent for appointment. Seller is related to listing broker.</t>
  </si>
  <si>
    <t>OWNER DESPERATE TO SELL. Submit All Reasonable OFFERS Great Alhambra hills location. Views Large enclosed patio with NEW tile floor is used as a den and is 250 square feet. Not included in assessor's square footage . Walk to shops transportation. Convenient location to Downtown and Cal. State University of L.A. Owner will carry to help with financing. Seller is related to listing broker.</t>
  </si>
  <si>
    <t>W08011402</t>
  </si>
  <si>
    <t>2916 Pyrenees Drive</t>
  </si>
  <si>
    <t>W09046935_MRMLS</t>
  </si>
  <si>
    <t>Santa Fee Spring</t>
  </si>
  <si>
    <t>90810-2801</t>
  </si>
  <si>
    <t>danca14@yahoo.com</t>
  </si>
  <si>
    <t>W75563_MRMLS</t>
  </si>
  <si>
    <t>DAN LY</t>
  </si>
  <si>
    <t>7148_MRMLS</t>
  </si>
  <si>
    <t>KO TAI REALTY</t>
  </si>
  <si>
    <t>626-285-8333</t>
  </si>
  <si>
    <t>EASY TO SHOW SOMEONE ALWAY HOME supra lbx. any further inf need call 626-512-8171.submit offer need proof source of fund pre qualifying letter credit fico score.seller reserve the right to choose all service.seller 1031 exchanged.</t>
  </si>
  <si>
    <t>EXCELLENT LOCATION CLOSE TO FWY 405.1/2 BLOCK AWAY TO ELEMENTARY SCHOOL AND FACING PARK.THIS HOUSE HAD BEEN REMODELING ON 2006.GRANDNITE COUNTER TOP TWO SET KITCHEN CABINET.ENCLOSE PATIO.WITH OR WITHOUT PERMIT BUYER HAVE VERIFY WITH CITY.LARGE BACK YARK.CENTRAL AIR CONDITIONER.listing update daily no need call for availibility check.</t>
  </si>
  <si>
    <t>W09046935</t>
  </si>
  <si>
    <t>1420 W 31ST Street</t>
  </si>
  <si>
    <t>WA DR A2 RA ST</t>
  </si>
  <si>
    <t>DN LI AK BO G12 FY FF GY ER G14 LR MR</t>
  </si>
  <si>
    <t>W09065691_MRMLS</t>
  </si>
  <si>
    <t>Mooney Street</t>
  </si>
  <si>
    <t>Kays</t>
  </si>
  <si>
    <t>91770-3417</t>
  </si>
  <si>
    <t>investment@sbcglobal.net</t>
  </si>
  <si>
    <t>626-796-2388</t>
  </si>
  <si>
    <t>W73050_MRMLS</t>
  </si>
  <si>
    <t>JIAN CHEN</t>
  </si>
  <si>
    <t>7621_MRMLS</t>
  </si>
  <si>
    <t>SIGNAL REALTY</t>
  </si>
  <si>
    <t>626-286-7768</t>
  </si>
  <si>
    <t>The property is occupied by the tenants. No lock box. Very motivated seller. Please call agent office @ 626-284-9999 for appointment from Monday through Friday between 9 00 a.m. to 5 00 p.m. No Open House on Saturday and Sunday.Please fax over your offer</t>
  </si>
  <si>
    <t xml:space="preserve">Newly rebuilt property. Luxuriously upgraded. High end kitchen cabinet. granite countertop marble flooring fancy tiles throughout the bathrooms wood flooring in bedrooms high ceiling moldings jacuzzi hot tub... Lots of bedrooms and bathrooms. Rental income of approximately 4 000.00 per month. Very quiet and friendly neighborhood. Mountain view. DSL available. Walking distance to shops and restaurants. Motivated seller. You won't find another deal better than this one in this neighbourhood Great buy Opportunity won't last long </t>
  </si>
  <si>
    <t>W09065691</t>
  </si>
  <si>
    <t>2203 Kays Avenue</t>
  </si>
  <si>
    <t>Orange Villa</t>
  </si>
  <si>
    <t>W09082407_MRMLS</t>
  </si>
  <si>
    <t>Garvey/Orange</t>
  </si>
  <si>
    <t>So. of Garvey</t>
  </si>
  <si>
    <t xml:space="preserve">D E A </t>
  </si>
  <si>
    <t>W73537_MRMLS</t>
  </si>
  <si>
    <t>Paul Lo</t>
  </si>
  <si>
    <t>huge_lo@yahoo.com</t>
  </si>
  <si>
    <t>626-810-6816</t>
  </si>
  <si>
    <t>626-333-0911</t>
  </si>
  <si>
    <t>PAUL LO</t>
  </si>
  <si>
    <t>7354_MRMLS</t>
  </si>
  <si>
    <t>HUGE REALTY</t>
  </si>
  <si>
    <t>There is no supera Luck box call the listing agent 24 hrs in advance before showing. The front unit has access for wheelchair with a lift-up system.</t>
  </si>
  <si>
    <t>60x300</t>
  </si>
  <si>
    <t>Brand new home built in October 2009. Centrally located in Monterey Park walk distance to shopping park school and public transportation. Each unit has its own back yard 3 car garage and one guest parking. Unit D &amp; E's price is reduced from 780 000 to 589 000. Unit A- The front unit has additional 1/2 bath room and bigger yard. The price is reduced from 795 000 to 635 000. Please submit any reasonable offer. Seller may consider to carry a 2nd mortgage.</t>
  </si>
  <si>
    <t>W09082407</t>
  </si>
  <si>
    <t>332 S Orange Avenue</t>
  </si>
  <si>
    <t>W09102306_MRMLS</t>
  </si>
  <si>
    <t>S. California/ N. Mission.</t>
  </si>
  <si>
    <t>91106-4309</t>
  </si>
  <si>
    <t>steve.hang@coldwellbanker.com</t>
  </si>
  <si>
    <t>W70821_MRMLS</t>
  </si>
  <si>
    <t>626-688-3731</t>
  </si>
  <si>
    <t>STEVE HANG</t>
  </si>
  <si>
    <t>7805_MRMLS</t>
  </si>
  <si>
    <t>COLDWELL BANKER DYNASTY/ARC</t>
  </si>
  <si>
    <t>626-566-2226</t>
  </si>
  <si>
    <t>Location Location Location quiet neighborhood The magnificent estate has nearly 9 000 sq ft of living space and over 42 000 sq ft of lot. The 8 bedroom and 8 bathroom home feather stunning architectural designs. A spacious floor plan and the highest quality of improvements. You will absolutely love the stainless steel kitchen and butler's pantry with gourmet appliances. This is the perfect property to entertain guests with an indoor jacuzzi large swimming pool a tennis court a racquet ball court and great open floor plan. county record showing Living sq ft is 8630 and apprasial showing 8900 sq ft..</t>
  </si>
  <si>
    <t>http //1347elmolino.com/</t>
  </si>
  <si>
    <t>W09102306</t>
  </si>
  <si>
    <t>1347 S El Molino Avenue</t>
  </si>
  <si>
    <t>W09127808_MRMLS</t>
  </si>
  <si>
    <t>Waalew Rd.</t>
  </si>
  <si>
    <t>FROM HWY 18 TAKE CENTRAL RD NORTH TO WAALEW TURN RIGHT..TURN LEFT ON TIAMA RD.</t>
  </si>
  <si>
    <t>Tiama</t>
  </si>
  <si>
    <t>92307-1162</t>
  </si>
  <si>
    <t>pattinix@kw.com</t>
  </si>
  <si>
    <t>W72761_MRMLS</t>
  </si>
  <si>
    <t>760-963-2905</t>
  </si>
  <si>
    <t>PATRICIA JAMES-NIX</t>
  </si>
  <si>
    <t>20428_MRMLS</t>
  </si>
  <si>
    <t>KELLER WILLIAMS/ VICTOR VALLEY</t>
  </si>
  <si>
    <t>PLEASE CALL AGENT FOR SHOWING INSTRUCTIONS.</t>
  </si>
  <si>
    <t xml:space="preserve">BEAUTIFUL VIEW OF THE ENTIRE VALLEY ENJOY THE QUIETNESS WITH YOUR MORNING COFFEE UP IN THE SYCAMORE ROCKS LOCATION. THIS IS TRULY A TURN KEY HOME INCLUDES A CUSTOM INTERIOR THROUGHOUT THE HOME...INCLUDING WINDOW SEATING...TWO MASTER SUITES...BUILT IN SHELVING...BUILT IN BUFFET-HUTCH IN THE FORMAL DINING ROOM AND IT JUST GOES ON.....YOU REALLY NEED TO SEE FOR YOURSELF THE FRONT AND BACK ARE ALSO BEAUTIFULLY LANDSCAPED </t>
  </si>
  <si>
    <t>W09127808</t>
  </si>
  <si>
    <t>17053 Tiama Road</t>
  </si>
  <si>
    <t>BL CE SN</t>
  </si>
  <si>
    <t>RG BZ CB FN X46 LZ</t>
  </si>
  <si>
    <t>DW RF K1 WA DR A2 MO ST SV FRE ELE GA LPG</t>
  </si>
  <si>
    <t>GN WK SA BO FF GY G14 LR MR WI WC</t>
  </si>
  <si>
    <t>W09130785_MRMLS</t>
  </si>
  <si>
    <t>Tijuana Libre/Cibola Del Mar</t>
  </si>
  <si>
    <t>Fwy 5 So. to Mexico pass border Rt. LN to Rosarito Scenic Rd. Ensenada Toll Rd. Playas De Tijuana. Take left signal Ensenada Scenic Rd./Rosarito</t>
  </si>
  <si>
    <t>Calle Santo Tomas</t>
  </si>
  <si>
    <t>faustoatovar@yahoo.com</t>
  </si>
  <si>
    <t>W75298_MRMLS</t>
  </si>
  <si>
    <t>FAUSTO TOVAR</t>
  </si>
  <si>
    <t>7025_MRMLS</t>
  </si>
  <si>
    <t>C-21 WEST COAST BROKERS</t>
  </si>
  <si>
    <t>626-285-2121</t>
  </si>
  <si>
    <t>TO SHOW MUST CALL LISTING AGENT FAUSTO AT 626 461-0318.</t>
  </si>
  <si>
    <t>CD W1 OF</t>
  </si>
  <si>
    <t>P05 DR PR GP OS 1L GA</t>
  </si>
  <si>
    <t>BV MT OV PA</t>
  </si>
  <si>
    <t>GC A9 H7 A8</t>
  </si>
  <si>
    <t xml:space="preserve">Custom Built Contemporary Home. Stunning Views of Ensenada Bay from most areas. Gourmet Kitchen with Granite counter tops Professional Island and range and sink Custom Bar with hidden Custom Wine Cellar 2 Story underground. Workshop Maids quarter with own bathroom. Laundry room at the bottom of Split floor. Private Pila Water Wall to Wall Carpet in Bedrooms Ceramic Tile in most of the house. Exclusive Gated Community. Wonderful Terraces covered and not covered for Great Entertaining </t>
  </si>
  <si>
    <t>http //www.bajavt.com/ciboladelmar/rm/familyroom.htm</t>
  </si>
  <si>
    <t>W09130785</t>
  </si>
  <si>
    <t xml:space="preserve">120 Calle Santo Tomas </t>
  </si>
  <si>
    <t>W10032825_MRMLS</t>
  </si>
  <si>
    <t>S/Garvey --- E/Del Mar</t>
  </si>
  <si>
    <t>91770-3160</t>
  </si>
  <si>
    <t>bensonlam828@yahoo.com</t>
  </si>
  <si>
    <t>626-285-9296</t>
  </si>
  <si>
    <t>W78181_MRMLS</t>
  </si>
  <si>
    <t>626-675-2228</t>
  </si>
  <si>
    <t>BENSON LAM</t>
  </si>
  <si>
    <t>This is a FLAG lot not the front house  no sign no key on property security gate at front of long driveway. Call Listing Agent cell phone 626 675-2228 for appointment. Commission 1.500 to selling office same as listing office. Please email offer C.A</t>
  </si>
  <si>
    <t>Flag lot security gate at front of long driveway. One story single house with good condition. Spacious living &amp; master bedroom. Two car attached garage direct access to house. Convenient location.</t>
  </si>
  <si>
    <t>W10032825</t>
  </si>
  <si>
    <t>2446 Strathmore Avenue</t>
  </si>
  <si>
    <t>W10048428_MRMLS</t>
  </si>
  <si>
    <t>eyk@manrealty.com</t>
  </si>
  <si>
    <t>W76062_MRMLS</t>
  </si>
  <si>
    <t>909-996-5906</t>
  </si>
  <si>
    <t>ELIZABETH KAZACHKA</t>
  </si>
  <si>
    <t>20519_MRMLS</t>
  </si>
  <si>
    <t>MANREALTY.COM</t>
  </si>
  <si>
    <t>626-872-0608</t>
  </si>
  <si>
    <t>PRICE REDUCED FROM 371 000. For showing please contact contact Kimberly at 714-290-4277. Short-sale - Compensation to be bank approved. Owner is California RE licensed. Buyer to verify sq footage. Lock-box on guard gate located off of hospital rd. Gate</t>
  </si>
  <si>
    <t>SA CB EX</t>
  </si>
  <si>
    <t>PRICE REDUCED Found in the resort community of Versailles this exceptional gated 2 bed 2 bath 980 sq ft per Seller Buyer to verify sq footage condo boasts a private location within a secure community. It is walking distance to the beach. Includes community pool spa clubhouse gymnasium dry sauna two work out rooms and library. Open functional floor plan includes an eat-in kitchen with plenty of storage living and dining area that opens to a private view balcony where you can see the mountains on a clear day mirrored wardrobes in both bedrooms neutral paint palette throughout. Newly scraped ceilings designer paint and crown molding installed.</t>
  </si>
  <si>
    <t>W10048428</t>
  </si>
  <si>
    <t>W10056795_MRMLS</t>
  </si>
  <si>
    <t>91107-2341</t>
  </si>
  <si>
    <t>P5R6</t>
  </si>
  <si>
    <t>thumarcin@aol.com</t>
  </si>
  <si>
    <t>W71413_MRMLS</t>
  </si>
  <si>
    <t>626-282-3712</t>
  </si>
  <si>
    <t>THU MARCIN</t>
  </si>
  <si>
    <t>7260_MRMLS</t>
  </si>
  <si>
    <t>COLDWELL BANKER/GEORGERLTY/ALH</t>
  </si>
  <si>
    <t>MLS is updated regularly Please do not call for availability. PLEASE FAX ALL OFFERS TO L/A @ 626 289-7612 ALONG WITH PRE APPROVED LETTER BY DIRECT LENDER. PLEASE CALL L/A THU MARCIN@ 626 282-3712 FOR EMAIL THUMARCIN@COLDWELLBANKER.COM FOR MORE INFO.</t>
  </si>
  <si>
    <t>PRICE REDUCED NICE SFR ON A QUIET STREET IN PASADENA 2 BED DEN ONE FULL &amp; 3/4 &amp; 1/2 BATHS W/PERMITS. HARDWOOD FLOORS UNDERNEATH CARPETS FIREPLACE IN LIVING ROOM 2 CAR GARAGE DRIVEWAY &amp; 3 CAR PARKING SPACES IN THE BACK POSSIBLE. NEW ROOF NEW FRONT YARD LANDSCAPING WITH NEW LAWN. NOT SHORT SALE OR FORECLOSURE IT'S STANDARD SALE. OWNER WILL INSTALL A NEW DISHWASHER. ADDITIONAL LOT BEHIND THE BACK YARD FENCE. VERY MOTIVATED OWNER COME &amp; SEE IT TO APPRECIATE IT.</t>
  </si>
  <si>
    <t>W10056795</t>
  </si>
  <si>
    <t>1886 Wagner Street</t>
  </si>
  <si>
    <t>W10065126_MRMLS</t>
  </si>
  <si>
    <t>E. Olive St</t>
  </si>
  <si>
    <t>South of E. Baseline St. and East of Waterman Ave.</t>
  </si>
  <si>
    <t>92410-3930</t>
  </si>
  <si>
    <t>W71503_MRMLS</t>
  </si>
  <si>
    <t>POLLY WATTS</t>
  </si>
  <si>
    <t>7947_MRMLS</t>
  </si>
  <si>
    <t>MAXIM PROPERTIES</t>
  </si>
  <si>
    <t>866-640-3010</t>
  </si>
  <si>
    <t xml:space="preserve"> div id ctl_main_divRemark html &amp; xD &amp; xA font face veranda bold size 3 color gold &amp; xD &amp; xA b &amp; xD &amp; xA marquee bgcolor 000000 6 commission to selling office /marquee &amp; xD &amp; xA font times size 2 color Black &amp; xD &amp; xA /div &amp; </t>
  </si>
  <si>
    <t xml:space="preserve">Beautiful remodel on quiet street in wonderful San Bernardino neighborhood Located just minutes from local schools shops and freeways this fully remodeled home boasts 2 spacious bedrooms and 1 bathroom. Fresh new landscaping along with brand new interior and exterior paint makes this home a dream for any buyer Step inside and immediately notice the large ceilings and fresh carpet throughout the entire home. The kitchen has been fully remodeled with beautiful new white cabinets and sparkling granite counter tops. Sellers will provide a stove &amp; dishwasher at COE. The bathroom contains a beautiful new vanity with gorgeous designer tile work new bath sink and shower fixtures and a new bar light. Both of the bedrooms have large ceilings plenty of closet space and brand new light fixtures. Step outside to the cozy backyard with large grass area that is perfect for entertaining. Detached 1-car garage laundry area wood fireplace bonus room and so much more An incredible home at an unbelievable price </t>
  </si>
  <si>
    <t>W10065126</t>
  </si>
  <si>
    <t>1101 Myrtle Drive</t>
  </si>
  <si>
    <t>W10066044_MRMLS</t>
  </si>
  <si>
    <t>91801-7458</t>
  </si>
  <si>
    <t>tlbktsai@hotmail.com</t>
  </si>
  <si>
    <t>626-872-6051</t>
  </si>
  <si>
    <t>W70841_MRMLS</t>
  </si>
  <si>
    <t>626-625-3837</t>
  </si>
  <si>
    <t>YU-TAI TSAI</t>
  </si>
  <si>
    <t>20547_MRMLS</t>
  </si>
  <si>
    <t>PALM PACIFIC REALTY</t>
  </si>
  <si>
    <t>626-872-6039</t>
  </si>
  <si>
    <t>Open house Sat &amp; Sun 1 pm to 5 pm. Super key at stair rail. Pre-approval from Fidelity Fiance Group Katherine Jin 562-650-3488 email kjin@ffgonline.net or Crystal Lin 909-767-5988 email clin@ffgonline.net please call Tony 626-625-3837 before write offer</t>
  </si>
  <si>
    <t>626-291-5267</t>
  </si>
  <si>
    <t>D26 D20 D06 D12 D42</t>
  </si>
  <si>
    <t>CB GR H7 A8 IN</t>
  </si>
  <si>
    <t>This is a beautiful Brand new 41 units senior condo community located in the heart of city of Alhambra walking&amp; xD &amp; xA distance to shopping plaza theater restaurants...This complex consist of 2 elevators 1 recreation room for dancing&amp; xD &amp; xA class karaoke party seminars... and 1 library have&amp; xD &amp; xA poker room computer area reading area. Gated subterranean parking solid maple wood cabinet laminated wood&amp; xD &amp; xA floor granite counter top frame less shower glass door water fountain garden style courtyard. This requirement is&amp; xD &amp; xA only one of the occupants needs to be 62 years old or older. there are 11 units are for low and moderate income&amp; xD &amp; xA buyers. There are no restrictions for investors or purchasers. The building square footage range starting from 681&amp; xD &amp; xA sq.ft to 910 sq.ft. The selling price from 265 000 to 345 000. FHA approved....&amp; xD &amp; xA Agents must use DRE approved Concerto Senior Residence Purchase and Sale Agreement and escrow instructions.&amp; xD &amp; xA please call agent before write offer.</t>
  </si>
  <si>
    <t>W10066044</t>
  </si>
  <si>
    <t>111 N Second Street</t>
  </si>
  <si>
    <t>W10066077_MRMLS</t>
  </si>
  <si>
    <t>91801-3463</t>
  </si>
  <si>
    <t>W10066077</t>
  </si>
  <si>
    <t>W10081242_MRMLS</t>
  </si>
  <si>
    <t>North on 15 Freeway get off on Mojave go West on Mojave to Right on El Evado to left on Chumash right on Nopah right on Joaguin Way to Property</t>
  </si>
  <si>
    <t>92394-6756</t>
  </si>
  <si>
    <t>LILORALIA@VERIZON.NET</t>
  </si>
  <si>
    <t>760-949-0064</t>
  </si>
  <si>
    <t>W74145_MRMLS</t>
  </si>
  <si>
    <t>760-220-7371</t>
  </si>
  <si>
    <t>ORALIA MALDONADO</t>
  </si>
  <si>
    <t>20116_MRMLS</t>
  </si>
  <si>
    <t>C/B HOME REAL ESTATE</t>
  </si>
  <si>
    <t>Very nice home in cul de sac. County records show as 3 bedrooms it is actually 4 bedrooms 2.5 Baths. This is a short sale sold as is commission wil be split 50/50. Stove &amp; Microwave do not stay. Alarm System on please call owner for appt. Thank you f</t>
  </si>
  <si>
    <t>Very nice 4 bedrooms 2.5 baths home in cul de sac. Take a look at this house &amp; make it your home.</t>
  </si>
  <si>
    <t>W10081242</t>
  </si>
  <si>
    <t>14429 Joaquin Way</t>
  </si>
  <si>
    <t>W10081400_MRMLS</t>
  </si>
  <si>
    <t>N. Dennison Road</t>
  </si>
  <si>
    <t>93561-1535</t>
  </si>
  <si>
    <t>W75706_MRMLS</t>
  </si>
  <si>
    <t>Maribel Benitez</t>
  </si>
  <si>
    <t>sergio.Segura@century21.com</t>
  </si>
  <si>
    <t>626-282-3713</t>
  </si>
  <si>
    <t>W75228_MRMLS</t>
  </si>
  <si>
    <t>323-828-7828</t>
  </si>
  <si>
    <t>HUMBERTO SEGURA</t>
  </si>
  <si>
    <t>7483_MRMLS</t>
  </si>
  <si>
    <t>CENTURY 21 EARNEST</t>
  </si>
  <si>
    <t>Easy to show. Please call listing agent Sergio 323.828.7828 or call Maribel at 626.497.5620 for appt. Best times to show with appt is M-T-W from 10am-6pm or Saturdays 10am-2pm. Fax offers with pre-approval letter copy of deposit check and current fi</t>
  </si>
  <si>
    <t>Nice property with 3 bedroom and 1 bath in quiet neighborhood. 1/4 mile from downtown area and close to schools.</t>
  </si>
  <si>
    <t>W10081400</t>
  </si>
  <si>
    <t>49504 Alan Avenue</t>
  </si>
  <si>
    <t>W10084815_MRMLS</t>
  </si>
  <si>
    <t>California City Blvd.</t>
  </si>
  <si>
    <t>93505-1841</t>
  </si>
  <si>
    <t>joechencool@yahoo.com</t>
  </si>
  <si>
    <t>W76124_MRMLS</t>
  </si>
  <si>
    <t>626-216-2441</t>
  </si>
  <si>
    <t>JOE CHEN</t>
  </si>
  <si>
    <t>7944_MRMLS</t>
  </si>
  <si>
    <t>please call listing agent joe @ 626-216-2441 for appointment. Do not disturb tenants.</t>
  </si>
  <si>
    <t>W10084815</t>
  </si>
  <si>
    <t>21113 76TH Street</t>
  </si>
  <si>
    <t>W10108270_MRMLS</t>
  </si>
  <si>
    <t>E/Garfield Ave N/El Repetto</t>
  </si>
  <si>
    <t>91755-4048</t>
  </si>
  <si>
    <t>DSapphire337@aol.com</t>
  </si>
  <si>
    <t>626-308-3238</t>
  </si>
  <si>
    <t>W77245_MRMLS</t>
  </si>
  <si>
    <t>626-201-4064</t>
  </si>
  <si>
    <t>ANITA LEE</t>
  </si>
  <si>
    <t>7268_MRMLS</t>
  </si>
  <si>
    <t>GARLING RLTY &amp; INV. INC.</t>
  </si>
  <si>
    <t>626-308-1138</t>
  </si>
  <si>
    <t>Showing Saturdays and Sundays by appointment ONLY - L/A must be present to show. May accommodate on weekdays after 5 00pm with ample notice. NO Open House. Call Anita Lee 626 201-4064 with any questions. Senior Seller - DO NOT DISTURB OCCUPANT. Pleas</t>
  </si>
  <si>
    <t>VH RSV</t>
  </si>
  <si>
    <t>Location Location Location Original owner - 3 bedroom 1 3/4 baths residential home in good neighborhood. Two car detached garage w/auto opener. Roomy backyard with fruit trees. Property has lots of potential for someone with creative vision Great for first time buyer. Property to be sold in its present physical 'as is' condition with no guarantees and/or warranties expressed or implied. Serious seller - Submit all offers.</t>
  </si>
  <si>
    <t>W10108270</t>
  </si>
  <si>
    <t>826 S Lincoln Avenue</t>
  </si>
  <si>
    <t>W10110889_MRMLS</t>
  </si>
  <si>
    <t>aliceslim@verizon.net</t>
  </si>
  <si>
    <t>W78366_MRMLS</t>
  </si>
  <si>
    <t>626-272-3456</t>
  </si>
  <si>
    <t>ALICE LIM</t>
  </si>
  <si>
    <t>7869_MRMLS</t>
  </si>
  <si>
    <t>C-21 GEORGE MICHAEL REALTY</t>
  </si>
  <si>
    <t>626-289-2121</t>
  </si>
  <si>
    <t>Very motivated seller. Seller reserves all services. Thank you very much. Also available for rent @ 2300.00 per month.</t>
  </si>
  <si>
    <t>626-573-0435</t>
  </si>
  <si>
    <t>CB TC H7</t>
  </si>
  <si>
    <t>Price to sell. Very nice complex with lots of amenities. Good size master bedroom with walk-in closet. 2nd bedroom also have walk-in closet. 3rd bedroom with open closet. Tiles on the first level very open spacious living room with fireplace dining area with sliding doors the open to the backyard good size kitchen with new stove and dishwasher. Bamboo wood floors on 2nd floor. New tankless water heater.</t>
  </si>
  <si>
    <t>W10110889</t>
  </si>
  <si>
    <t xml:space="preserve">89 Weepingwood </t>
  </si>
  <si>
    <t>W10111455_MRMLS</t>
  </si>
  <si>
    <t>S/El Peretto E/Atlantic Bl</t>
  </si>
  <si>
    <t>91754-5329</t>
  </si>
  <si>
    <t>w705377@gmail.com</t>
  </si>
  <si>
    <t>W70537_MRMLS</t>
  </si>
  <si>
    <t>626-487-6300</t>
  </si>
  <si>
    <t>MICKY WU</t>
  </si>
  <si>
    <t>7460_MRMLS</t>
  </si>
  <si>
    <t>MANDARIN REALTY COMPANY</t>
  </si>
  <si>
    <t>626-288-2332</t>
  </si>
  <si>
    <t>NO NEED TO CALL FOR AVAILABILITY.MLS UPDATE DAILY.GO DIRECTLY THE LOCK BOX IS ON THE FRONT WATER PIPE. PROPERTY PROFILE ASSESSOR'S DATA SHOWS 4 BD 3BA.BUYERS TO DO THEIR OWN DUE DILIGENCE TO VARIFY THOSE INFO.PLEASE EMAIL THE OFFER WITH PRE-APPROVAL LETT</t>
  </si>
  <si>
    <t>SALE PRICE JUST REDUCED TO 565 000.00 ON 03/29/11. &amp; xD &amp; xA SPACIOUSLY UPGRADED HOME AT QUIET MONTEREY PARK AREA. SQFT OF THE STRUCTURE 2210 SQ FT. LOT SIZE 7160 SQ FT. NICE OPEN FLOOR PLANS WITH AMPLE OF LIGHTS. TOTAL 4 BED RMS AND 3 BATHS PER ASSESSOR'S DATA. EXTREMELY LARGE MASTER SUITE BED ROOM IN UPSTAIRS.NEW INTERIOR AND EXTERIOR PAINTS. NEW WALL TO WALL CARPETS.NEW TILES IN KITCHEN AND BATHS.NEW STOVES AND DISH WASHER SALE ALSO INCLUDES REFRIGERATOR WASHER AND DRYER. BACK STORAGE ROOM COULD BE USED AS A GUEST HOUSE PLUS TWO CARS GARAGE WITH BIG WORK SHOP. MUST SEE TO APPRECIATE. MOTIVATED SELLERS SUBMIT ALL OFFERS.</t>
  </si>
  <si>
    <t>W10111455</t>
  </si>
  <si>
    <t>1853 Mira Valle Street</t>
  </si>
  <si>
    <t>W10115716_MRMLS</t>
  </si>
  <si>
    <t>91007-9134</t>
  </si>
  <si>
    <t>The Lynn Oaks</t>
  </si>
  <si>
    <t>cristina.wu@coldwellbanker.com</t>
  </si>
  <si>
    <t>W72646_MRMLS</t>
  </si>
  <si>
    <t>CRISTINA WU</t>
  </si>
  <si>
    <t>Property CANNOT be shown due to tenant not being cooperative. Property is currently for sale and lease period will be only month to month. Short Sale all terms and conditions are subject to lenders approval. Call listing agent for appointment to show at</t>
  </si>
  <si>
    <t>Excellent Location Close to markets shops Santa Anita Mall Race track. Minutes to the 210 fwy. One of the biggest condos in the complex. Formal Living Room. Large Family Room. Two Bedrooms one is a Master suite. Large Stone Fireplace in Living Room. Large Patio. 1 446 sqft per seller. Low Assn. Fees. Move in Condition. Split Level. Property is currently for sale and lease period will be only month to month.</t>
  </si>
  <si>
    <t>W10115716</t>
  </si>
  <si>
    <t>471 W Duarte Road</t>
  </si>
  <si>
    <t>W10116663_MRMLS</t>
  </si>
  <si>
    <t>Baldwin / Live Oak / Las Tunas</t>
  </si>
  <si>
    <t>91007-8404</t>
  </si>
  <si>
    <t>W75451_MRMLS</t>
  </si>
  <si>
    <t>Diana Huo</t>
  </si>
  <si>
    <t>mce@pacbell.net</t>
  </si>
  <si>
    <t>626-226-5880</t>
  </si>
  <si>
    <t>W72412_MRMLS</t>
  </si>
  <si>
    <t>626-614-8047</t>
  </si>
  <si>
    <t>BENHUI DAI</t>
  </si>
  <si>
    <t>9546_MRMLS</t>
  </si>
  <si>
    <t>MCE REALTY</t>
  </si>
  <si>
    <t>626-485-6588</t>
  </si>
  <si>
    <t>offer subject to inspection only.For showing please contact Ben @626-485-6588 or Diana @626-318-2635 don't disturb tenant.Seller's choice of services buyer to verify all informations.</t>
  </si>
  <si>
    <t>Huge price reduced Arcadia School District main house has 3 bed 3 bath plus one bonus room can be 4th bedroom  fenced swim pool and patio for enjoy and relax. 800 sqft hobby room is permited with bath &amp; private driveway provide extra income. Huge flat corner lot 14 730 Sqft surrounded by various fruit trees. Buyer to verify all informations.</t>
  </si>
  <si>
    <t>Longley</t>
  </si>
  <si>
    <t>W10116663</t>
  </si>
  <si>
    <t>2835 Bradford Avenue</t>
  </si>
  <si>
    <t>W10118783_MRMLS</t>
  </si>
  <si>
    <t>Del Mar Avenue &amp; Manley Drive</t>
  </si>
  <si>
    <t>91776-2433</t>
  </si>
  <si>
    <t>pazubia@hotmail.com</t>
  </si>
  <si>
    <t>626-300-8265</t>
  </si>
  <si>
    <t>W73744_MRMLS</t>
  </si>
  <si>
    <t>626-216-8784</t>
  </si>
  <si>
    <t>PATRICIA ZUBIA</t>
  </si>
  <si>
    <t>7695_MRMLS</t>
  </si>
  <si>
    <t>ANTHONY VENTI REALTORS</t>
  </si>
  <si>
    <t>626-282-6121</t>
  </si>
  <si>
    <t xml:space="preserve"> MUST CALL AGENT FIRST BEFORE SHOWING  NO SUPRA...Check with City Hall for any proposed modifications and potential historic residence. Owner Prefers A Short Escrow.&amp; xD &amp; xA &amp; xD &amp; xA Thank You......</t>
  </si>
  <si>
    <t>DR GT AC GA</t>
  </si>
  <si>
    <t>BACK ON THE MARKET SPACIOUS SPANISH HACIENDA With Clay Tile Roof Single Story 2754 Sq. Ft. New Stove Top New Garbage Disposal New Window Blinds Throughout New Outside Light Fixtures...Great For Entertaining Perfect Floor Plan For Extended Family Center Courtyard with Water Fountain Sparkling New Hardwood Floors New Interior Paint Foyer Formal Dining Room Living Room with Wood Beam Vaulted Ceiling Brick Fireplace Large Kitchen with Eating Area Family Room W/Wood Beam Vaulted Ceiling with Antique Wet Bar Separate Office/Workout Room 3 Spacious Bedrooms with Built-in Drawers Lots of Closet Space Extra Large Laundry Room One Full Bathroom One 3/4 &amp; 1/2..... Trust Sale NO Court Confirmation Required SOLD AS IS NO REPAIRS  Agents ABSOLUTELY NO TERMITE OR REPAIRS........</t>
  </si>
  <si>
    <t>W10118783</t>
  </si>
  <si>
    <t>131 Orange Street</t>
  </si>
  <si>
    <t>W10119836_MRMLS</t>
  </si>
  <si>
    <t>W. San Gabriel/ N. Fairview.</t>
  </si>
  <si>
    <t>91776-3019</t>
  </si>
  <si>
    <t>Easy to show. owner alway home. please notify one hour ahead before showing. For quick respond please email me. thanks.</t>
  </si>
  <si>
    <t>Location Location Location. Two story building locate at walking distance to many retail stores school bus stops...etc. Currently use as 5 Bedrooms 3 baths 2415 sf living area and 7500 sf lot side. Property is well keep and move in condition. seller motivated.</t>
  </si>
  <si>
    <t>W10119836</t>
  </si>
  <si>
    <t>1028 S California Street</t>
  </si>
  <si>
    <t>W10119901_MRMLS</t>
  </si>
  <si>
    <t>E. Ferris &amp; Durfee</t>
  </si>
  <si>
    <t>91732-4355</t>
  </si>
  <si>
    <t>Countryside St</t>
  </si>
  <si>
    <t>tonyyuhouse@yahoo.com</t>
  </si>
  <si>
    <t>W72518_MRMLS</t>
  </si>
  <si>
    <t>626-589-5558</t>
  </si>
  <si>
    <t>TONY XZ YU</t>
  </si>
  <si>
    <t>PLEASE CALL LISTING AGENT TONY YU @626-589-5558 OR EMAIL TONYYUHOUSE@YAHOO.COM BEFORE SHOWING EASY TO SHOW SELLER IS VERY COOPRATED.</t>
  </si>
  <si>
    <t>NICE GATED COMMUNITY TOWN HOME -- END UNIT 3 BEDROOM 3 BATHS FAMILY ROOM CONVERTED TO THE 4TH BEDROOM GREAT CONDITION NICE NEIGHBERHOOD ADDITIONAL HUGE PARKING SPACES CLOSE TO 605 &amp; 10 FREEWAY.</t>
  </si>
  <si>
    <t>W10119901</t>
  </si>
  <si>
    <t xml:space="preserve">12541 Countryside St </t>
  </si>
  <si>
    <t>W10121428_MRMLS</t>
  </si>
  <si>
    <t>Inyo St</t>
  </si>
  <si>
    <t>Appleblossom</t>
  </si>
  <si>
    <t>91744-5503</t>
  </si>
  <si>
    <t>jasonkwei@gmail.com</t>
  </si>
  <si>
    <t>W75893_MRMLS</t>
  </si>
  <si>
    <t>626-512-5822</t>
  </si>
  <si>
    <t>YIU KWEI</t>
  </si>
  <si>
    <t>Please call or Text Listing Agent Jason for appointment to showing 626-512-5822 or E-Mail Jasonkwei@gmail.com for appointment. Thank you &amp; xD &amp; xA &amp; xD &amp; xA Seller may need to lease back for short term.&amp; xD &amp; xA &amp; xD &amp; xA Please E-Mail offer to jasonkwei</t>
  </si>
  <si>
    <t xml:space="preserve"> BEAUTIFUL UPGRADED HOME STANDARD SALE Highly Desirable home in a Wonderful Neighborhood Beautiful Home w/ Outstanding Curb Appeal NEW PAINT Open and Comfortable Layout with plenty of room to Entertain All your Family &amp; Friends This home is Amazing A True Turnkey Come take a Look and fall in Love Quick response to all offers HURRY MUST SEE WILL SELL FAST Buyer and buyer's agent to verify all permit AS-IS condition No repair </t>
  </si>
  <si>
    <t>W10121428</t>
  </si>
  <si>
    <t>16368 Appleblossom Street</t>
  </si>
  <si>
    <t>W10131051_MRMLS</t>
  </si>
  <si>
    <t>Boylston</t>
  </si>
  <si>
    <t>Sunvue</t>
  </si>
  <si>
    <t>90012-1569</t>
  </si>
  <si>
    <t>Drive by only. Please do not disturb the tentants. Subject to inspection. any questions call Joe at 626-216-2441. submit offer to joechencool@yahoo.com.</t>
  </si>
  <si>
    <t>Close to downtown walking distance to Disney Concert Hall &amp; Los Angeles Cathedral. All units are 2 beds 1 bath. Please do not disturb tenants. Show by appointment only. Rent is month to month. Over 2200 per month Rental Income. Shown with accepted offer only.</t>
  </si>
  <si>
    <t>W10131051</t>
  </si>
  <si>
    <t>1147 Sunvue Place</t>
  </si>
  <si>
    <t>W11004678_MRMLS</t>
  </si>
  <si>
    <t>N Commerce End Of Hillhaven</t>
  </si>
  <si>
    <t>xenaanwary@gmail.com</t>
  </si>
  <si>
    <t>818-248-9593</t>
  </si>
  <si>
    <t>W76418_MRMLS</t>
  </si>
  <si>
    <t>RITA ANWARY</t>
  </si>
  <si>
    <t>7534_MRMLS</t>
  </si>
  <si>
    <t>MUSTARD SEED REALTY</t>
  </si>
  <si>
    <t>Do not disturb. appointment onlyPlease call Rita Anwary @ 818-279-3101 for appointment.Please fax all offers to 818-248-9593</t>
  </si>
  <si>
    <t>Beautiful home with huge yard in very nice area of Tujunga . new kitchen and dinning area with granite counter top. third bathroom was added last year . owner still remodeling the house.it is nice place for big family. Use your imagination to suite your test that will make this your dream home.Please call listing agent for appointment</t>
  </si>
  <si>
    <t>Plain View</t>
  </si>
  <si>
    <t>Mt Gleason</t>
  </si>
  <si>
    <t>W11004678</t>
  </si>
  <si>
    <t>7253 Hillrose Street</t>
  </si>
  <si>
    <t>W11005198_MRMLS</t>
  </si>
  <si>
    <t>west on foothill left onmcvine before apperson</t>
  </si>
  <si>
    <t>91040-3140</t>
  </si>
  <si>
    <t>Please call Rita Anwary @ 818-279-3101 for appointment.Please give 24 hours notice large dog on property. Please fax all offers to 818-248-9593</t>
  </si>
  <si>
    <t>Looking for that quite street and charm of the 50 s in sun land.this is it .Lots of potential use your imagination to suite your test that will make this your dream home.close to shopping center and free ways.ready to move inPlease call listing agent for appointment</t>
  </si>
  <si>
    <t>W11005198</t>
  </si>
  <si>
    <t>10318 McVine Avenue</t>
  </si>
  <si>
    <t>W11005202_MRMLS</t>
  </si>
  <si>
    <t>Mountair</t>
  </si>
  <si>
    <t>91042-2213</t>
  </si>
  <si>
    <t>818-279-3101</t>
  </si>
  <si>
    <t>818-399-2249</t>
  </si>
  <si>
    <t>please do not disturb the occupant Please call Rita Anwary @ 818-279-3101 for appointment.Please give 24 hours noticePlease fax all offers to 818-248-9593</t>
  </si>
  <si>
    <t>.bring your contractor .plenty room to do some addition.A diamond in the rough It may be a principal resident for someone with craft man ship skills.could potentially be multi family dwelling. Buyer to verify with city.Located very close to school churches commerce and entertainment Bring your best offerplease call listing agent for appointment</t>
  </si>
  <si>
    <t>W11005202</t>
  </si>
  <si>
    <t xml:space="preserve">7341 Valmont </t>
  </si>
  <si>
    <t>W11026211_MRMLS</t>
  </si>
  <si>
    <t>E. Central Ave.</t>
  </si>
  <si>
    <t>90059-1707</t>
  </si>
  <si>
    <t>gbinfo1@yahoo.com</t>
  </si>
  <si>
    <t>626-228-2227</t>
  </si>
  <si>
    <t>W74451_MRMLS</t>
  </si>
  <si>
    <t>626-236-2195</t>
  </si>
  <si>
    <t>GUS BONILLA</t>
  </si>
  <si>
    <t>7795_MRMLS</t>
  </si>
  <si>
    <t>LIUSKI INVESTMENT INC.</t>
  </si>
  <si>
    <t>626-312-5353</t>
  </si>
  <si>
    <t>Agts- please have your buyer's approved by a major lender.e-mail complete offers to gbinfo1@yahoo.com MLS-updated daily.Any Q's call Gus 626-236-2195 Incomplete offers will be deleted.</t>
  </si>
  <si>
    <t xml:space="preserve"> REGULAR SALE 24Hr. Response to all offers This cozy home has been completely remodeled and ready to move in TODAY Features Newer Kitchen with GRANITE tops &amp; Oak Cabinets.Newer Bathroom.New copper plumbing and French windows.The interior has been painted with designer colors they been tastefully done.Dining area.Spacious Living area.Built-in-BBQ area with a big private backyard ideal for entertaining your guests.Garage has been converted ideal for in laws or guests.Long driveway.Decorative Iron gate.Conviniently close everything. 5 minute walking distance to schools. Must see. Similar homes are selling for more. Seller will helpwith buyer's closing costs. Your buyer's will love it. Please no low ball offers. See-U-in escrow.</t>
  </si>
  <si>
    <t>12Th Street</t>
  </si>
  <si>
    <t>W11026211</t>
  </si>
  <si>
    <t xml:space="preserve">11239 Alvaro </t>
  </si>
  <si>
    <t>W11026259_MRMLS</t>
  </si>
  <si>
    <t>MLS-Updated daily. Agts Please have your buyer's approved by a major lender.Incomplete &amp; low ball offers will be deleted. Any Q's call Gus 626-236-2195 e-mail offers to gbinfo1@yahoo.com</t>
  </si>
  <si>
    <t xml:space="preserve"> STANDARD SALE 24Hr. Response to all offers Your buyer's will love this cozy home. It has been completely remodeled with New Kitchen Bath hardwood floors plumbing French windows and designer interior colors give this home a touch of class. Dining area &amp; Living area great for entertain. Spacious private backyard with built-in-BBQ. Garage hasbeen converted ideal for guests or in-laws may not be permitted.Long Driveway.Decorative Iron gate.Must see. Similar homes are selling for more in the area.Seller will help with buyer's closing costs. Please no low ball offers.</t>
  </si>
  <si>
    <t>W11026259</t>
  </si>
  <si>
    <t>11239 Alvaro Street</t>
  </si>
  <si>
    <t>W11026284_MRMLS</t>
  </si>
  <si>
    <t xml:space="preserve"> STANDARD SALE Agents close your deal fast. Response within 24 hrs &amp; xD &amp; xA &amp; xD &amp; xA Lovely home in Los Anegles conveniently close to everything.&amp; xD &amp; xA A lot of work has gone in to this home to make it a gem. Features new Kitchen with GRANITE tops &amp; Oak cabinets.&amp; xD &amp; xA Newer bath. Hardwood floors French windows and plumbing. Built-in-BBQ area ideal for family gatherings. Spacious private backyard.&amp; xD &amp; xA Garage has been converted perfect for guests or in-Laws. Long Driveway.This home has it all.Priced for a quick sale. Similar homes are selling for more.&amp; xD &amp; xA Seller will help with buyer's closing costs. Your buyer's will love it. Please no low ball offers.</t>
  </si>
  <si>
    <t>W11026284</t>
  </si>
  <si>
    <t>W11035607_MRMLS</t>
  </si>
  <si>
    <t>Please send in complete offer.MLS updated daily.Send offers to gbinfo1@yahoo.com ee-U-in E crow</t>
  </si>
  <si>
    <t xml:space="preserve"> REGULAR SALE This is the ideal home for your buyer's it's been completely remodeled it shows like new.Newer Kitchen with plenty of Oak Cabinets and Granite tops.Dinning area.New hardwood floors French windows nicely accent interior designer colors.Spacious private backyard with built-in-BBQ area perfect for family gatherings.Garage has been converted great for guests.Long driveway.Front yard with decorative iron gate.Seller can help with buyer's closing costs. Priced right for a quick sale. Comparable sales are going for more. Your buyer's will love it. Please No lowball offers. Happy selling.</t>
  </si>
  <si>
    <t>12th Street Eelemtar</t>
  </si>
  <si>
    <t>W11035607</t>
  </si>
  <si>
    <t>W11040480_MRMLS</t>
  </si>
  <si>
    <t>91745-1226</t>
  </si>
  <si>
    <t>joy@yunicorninc.com</t>
  </si>
  <si>
    <t>626-239-3299</t>
  </si>
  <si>
    <t>W75231_MRMLS</t>
  </si>
  <si>
    <t>626-675-7716</t>
  </si>
  <si>
    <t>CHIAOYI WANG</t>
  </si>
  <si>
    <t>626-789-3199</t>
  </si>
  <si>
    <t>Please contact Owner directly to make appointment to show the property.</t>
  </si>
  <si>
    <t>SPACIOUS KEEP 3 BEDROOMS AND 2 FULL BATH WITH A MASTER BEDROOM WITH HUGE BATH TUB. OPEN KITCHEN LAUNDRY ROOM AND LIVING ROOM WITH SKYLIGHT. FRONT PORCH AND 6x8 STORAGE SHED. NEWLY PAINTED AND ASSOCIATION HAS SECURITY PATROL SWIMMING POOL PARK AND PARTY ROOM.</t>
  </si>
  <si>
    <t>W11040480</t>
  </si>
  <si>
    <t>W11048945_MRMLS</t>
  </si>
  <si>
    <t>Redding Road</t>
  </si>
  <si>
    <t>91770-3508</t>
  </si>
  <si>
    <t>Lcrlyy</t>
  </si>
  <si>
    <t>emilio.campos@coldwellbanker.com</t>
  </si>
  <si>
    <t>626-289-7612</t>
  </si>
  <si>
    <t>W74835_MRMLS</t>
  </si>
  <si>
    <t>626-260-7705</t>
  </si>
  <si>
    <t>EMILIO CAMPOS</t>
  </si>
  <si>
    <t>Buyer must do there own Investigation with city and verify on total sq ft. To satisfy any question of this property. Do not disturb tenant all listing agent Emilio Campos 626-260-7705 or email emilio.campos@coldwellbanker.com for more information.</t>
  </si>
  <si>
    <t>Great beautiful home nd ideal fr 1st time buyer or investors ready to build lcated on huge 11 230 squar foot lot Home offers 1 bedroom and 1 bath with addition extra bonus 1 bedroom unpermitted. This regular sale Seller is very motivated this property wont last.</t>
  </si>
  <si>
    <t>W11048945</t>
  </si>
  <si>
    <t>2035 Del Mar Avenue</t>
  </si>
  <si>
    <t>W11049687_MRMLS</t>
  </si>
  <si>
    <t>90011-4801</t>
  </si>
  <si>
    <t xml:space="preserve">... </t>
  </si>
  <si>
    <t>lar2</t>
  </si>
  <si>
    <t>Appointment only Any question pls call rita at 818-279-3101Email all qualified offers to xenaanwary@gmail.com</t>
  </si>
  <si>
    <t>This is 2 houses on a lot . Rent one and live in one. front house has 3 bedrooms 1 bath and back house has 1bedroom 1bathhouse is in move-in condition</t>
  </si>
  <si>
    <t>W11049687</t>
  </si>
  <si>
    <t>1365 E 51ST Street</t>
  </si>
  <si>
    <t>W11059768_MRMLS</t>
  </si>
  <si>
    <t>10 Th St.</t>
  </si>
  <si>
    <t>90405-3958</t>
  </si>
  <si>
    <t>hsiao.jeff@gmail.com</t>
  </si>
  <si>
    <t>W72387_MRMLS</t>
  </si>
  <si>
    <t>626-841-0568</t>
  </si>
  <si>
    <t>JEFF HSIAO</t>
  </si>
  <si>
    <t>Trust sale Vacant Supra lockbox front gate.Please email hsiao.jeff@gmail.com or call Jeff @626-821-8696</t>
  </si>
  <si>
    <t>2 bedroom 2.5 bath condo Master bedroom suite with walk-in closet Laundry inside unit Living room with fireplace. Close to beach shopping and major street. 3 minutes drive to Santa Monica College. 17 minutes drive to UCLA.Short sale.</t>
  </si>
  <si>
    <t>W11059768</t>
  </si>
  <si>
    <t>1020 Ocean Park Boulevard</t>
  </si>
  <si>
    <t>W11069178_MRMLS</t>
  </si>
  <si>
    <t>Super iBox at stair rail. Pre-approval from Fidelity Fiance Group Katherine Jin 562-650-3488 email kjin@ffgonline.net or Crystal Lin 909-767-5988 email clin@ffgonline.net please call Tony 626-625-3837 before write offer and fax or email offer to tonytsa</t>
  </si>
  <si>
    <t>This is a beautiful Brand new 41 units senior condo community located in the heart of city of Alhambra walking distance to shopping plaza theater restaurants...This complex consist of 2 elevators 1 recreation room for dancing class karaoke party seminars... and 1 library have poker room computer area reading area. Gated subterranean parking solid maple wood cabinet laminated wood floor granite counter top frame less shower glass door water fountain garden style courtyard. This requirement is only one of the occupants needs to be 62 years old or older. there are 11 units are for low and moderate income buyers. There are no restrictions for investors or purchasers. The building square footage range starting from 681 sq.ft to 910 sq.ft. The selling price from 265 000 to 345 000. FHA approved.... Agents must use DRE approved Concerto Senior Residence Purchase and Sale Agreement and escrow instructions. please call agent before write offer</t>
  </si>
  <si>
    <t>W11069178</t>
  </si>
  <si>
    <t>W11074575_MRMLS</t>
  </si>
  <si>
    <t>Apperson St.</t>
  </si>
  <si>
    <t>91042-3694</t>
  </si>
  <si>
    <t>jcwu48@earthlink.net</t>
  </si>
  <si>
    <t>626-628-3737</t>
  </si>
  <si>
    <t>W72020_MRMLS</t>
  </si>
  <si>
    <t>626-372-1511</t>
  </si>
  <si>
    <t>JEFFREY WU</t>
  </si>
  <si>
    <t>9192_MRMLS</t>
  </si>
  <si>
    <t>SPC REALTY INVESTMENT</t>
  </si>
  <si>
    <t>323-256-0248</t>
  </si>
  <si>
    <t>CASH only CASH only CASH only For showings please text NAME Company Name DRE to 626 372 1511 and the combo will be provided. Short Sale Property. a sale and gross commission are subject to lender approval and b the amount or method by whi</t>
  </si>
  <si>
    <t>SC GT HZ P19 GP 1N</t>
  </si>
  <si>
    <t>Approved by Lenders Fixer 2 bed 2 bath condo in the shadows of the Angeles National Forest community of Tujunga. Complex has new paint and common area hallways are going through renovations. Unit is bright and airy and has logical layout. Tile floors in the kitchen and bathrooms. Fridge wahser/dryer included in the sale. Water heater bursted and flooded the unit. Water heater has been replaced and all affected drywall areas have been removed and repaired by licensed disaster management company. All you need is to reinstall the moldings and closet doors and paint it with the colors you like and installing the flooring you like and it will be home again. Due to the current condition of the property financing will be impossible so it would be a strictly CASH only deal.</t>
  </si>
  <si>
    <t>http //www.dotphoto.com/AdShowParent.asp AID 6386411</t>
  </si>
  <si>
    <t>W11074575</t>
  </si>
  <si>
    <t>10290 Tujunga Canyon Boulevard</t>
  </si>
  <si>
    <t>W11075920_MRMLS</t>
  </si>
  <si>
    <t>Take Fwy 10 east exit Euclid Avenue left on Euclid Avenue left on Foothill Blvd. left on Redding Way.</t>
  </si>
  <si>
    <t>91786-3835</t>
  </si>
  <si>
    <t>ontime101@aol.com</t>
  </si>
  <si>
    <t>866-231-9823</t>
  </si>
  <si>
    <t>W73769_MRMLS</t>
  </si>
  <si>
    <t>760-403-0125</t>
  </si>
  <si>
    <t>LINDA PENNINGTON</t>
  </si>
  <si>
    <t>9329_MRMLS</t>
  </si>
  <si>
    <t>C-21 ROSE REALTY</t>
  </si>
  <si>
    <t>760-244-5481</t>
  </si>
  <si>
    <t>Tenant will move out upon close of escrow. Easy to show. Call listing agent @ 760 403-0125 to set up an appointment.</t>
  </si>
  <si>
    <t xml:space="preserve">REGULAR SALE Not a Short Sale or an REO. Great Upland location. Close to schools shopping and park. Three bedroom 2 and 1/2 bath condo. Approximately 1 482 sq ft. Cozy fireplace in living room. Spacious kitchen with plenty of cabinet space. Two car attached garage. Private courtyard entry. Lovely complex with mature manicured trees and landscaping. Overlooking the community pool. Take a look </t>
  </si>
  <si>
    <t>W11075920</t>
  </si>
  <si>
    <t>910 N Redding Way</t>
  </si>
  <si>
    <t>W11077345_MRMLS</t>
  </si>
  <si>
    <t>N Lower Azusa Rd/ E Peck Rd</t>
  </si>
  <si>
    <t>91732-1436</t>
  </si>
  <si>
    <t>W70697_MRMLS</t>
  </si>
  <si>
    <t>Ellen Fu</t>
  </si>
  <si>
    <t>stephen.wong@coldwellbanker.com</t>
  </si>
  <si>
    <t>W73576_MRMLS</t>
  </si>
  <si>
    <t>STEPHEN HOI WONG</t>
  </si>
  <si>
    <t>323-525-5184</t>
  </si>
  <si>
    <t>Very motivated sellers. Shown by appointment only 24 hour notice. Subject to sellers fining a new home escrow to close concurrently. Call Cecilia at 626-617-8612 for appointment or email cecilia.wong@coldwellbanker.com for more information.</t>
  </si>
  <si>
    <t>626-457-2376</t>
  </si>
  <si>
    <t>33 x 67</t>
  </si>
  <si>
    <t>Gorgeous P.U.D. at North El Monte. Gated small community. 4 bedrooms 2 1/2 baths fireplace in living room Central air &amp; heat. Spacious front yard. Well landscaped front and back yards with sprinkler systems excellent quiet neighborhood.</t>
  </si>
  <si>
    <t>http //tour.circlepix.com/home2/QYQTMF</t>
  </si>
  <si>
    <t>W11077345</t>
  </si>
  <si>
    <t>11612 Hallwood Drive</t>
  </si>
  <si>
    <t>FAL BRD PV CH HT</t>
  </si>
  <si>
    <t>DW RF K1 WA DR A2 TC EF MO RA ST SV GA GB K3 ELE</t>
  </si>
  <si>
    <t>DN FR LR OF DE GB</t>
  </si>
  <si>
    <t>PC GR MB TR CR</t>
  </si>
  <si>
    <t>Z24 CJ CC HC RL B1 STO Z17 RB WT Z21 FC</t>
  </si>
  <si>
    <t>BW SK W10 W02 SG</t>
  </si>
  <si>
    <t>W11078393_MRMLS</t>
  </si>
  <si>
    <t>East of Euclid off of W. 21st Street</t>
  </si>
  <si>
    <t>91784-1446</t>
  </si>
  <si>
    <t>vincent@lotuspropertyservices.net</t>
  </si>
  <si>
    <t>626-582-8005</t>
  </si>
  <si>
    <t>W76414_MRMLS</t>
  </si>
  <si>
    <t>213-219-8445</t>
  </si>
  <si>
    <t>VINCENT MEDINA</t>
  </si>
  <si>
    <t>20076_MRMLS</t>
  </si>
  <si>
    <t>LOTUS PROPERTY SERVICES INC.</t>
  </si>
  <si>
    <t>626-582-8001</t>
  </si>
  <si>
    <t>Price reduced Call Agent for showing. Submit all offers with full DU from lender loan pre-qual and copy of EMD. No offers will be accepted without full package. Please call listing agents for details and questions on submitting offers. CHECK WITH A</t>
  </si>
  <si>
    <t xml:space="preserve">REDUCED REDUCED REDUCED SELLER MOTIVATED SUBMIT ALL OFFERS Custom Built Home with countless features. This one is a must see Call Agent for Showing Appt. Thank you for showing </t>
  </si>
  <si>
    <t>W11078393</t>
  </si>
  <si>
    <t>2129 N 1ST Avenue</t>
  </si>
  <si>
    <t>W11080386_MRMLS</t>
  </si>
  <si>
    <t>91775-2016</t>
  </si>
  <si>
    <t>stanonly@hotmail.com</t>
  </si>
  <si>
    <t>W76640_MRMLS</t>
  </si>
  <si>
    <t>626-374-4727</t>
  </si>
  <si>
    <t>STANLEY HUANG</t>
  </si>
  <si>
    <t>20103_MRMLS</t>
  </si>
  <si>
    <t>C-21 DYNASTY</t>
  </si>
  <si>
    <t>do not disturb occupants currently drive by only showing starting from July 1. appt only need 24 hr ahead notice . all offers email to stanonly@hotmail.com with EMD proof of fund and preapprove from direct lender. text or email stanley at 626-374-4727</t>
  </si>
  <si>
    <t>Reduce--------great location in city of Temple City this property belongs to Temple City Temple City school district but the tax billing address is 9031 Emperor Ave San Gabriel CA 91775. Close to school and bus stop quiet neighborhood. Big lot hardwood floor currently 4 bedroom/2full bath detached garage of two car space a stroage attached to the garage profile show living area 1 680 sqf 3bed/2 bath Temple City record shows that living area of the main house is approximately 1 740 sqf buyer and buyer agent to verify all permits and satisfy.</t>
  </si>
  <si>
    <t>W11080386</t>
  </si>
  <si>
    <t xml:space="preserve">9031 Emperor </t>
  </si>
  <si>
    <t>W11088661_MRMLS</t>
  </si>
  <si>
    <t>Cleland Ave.</t>
  </si>
  <si>
    <t>90065-3336</t>
  </si>
  <si>
    <t>edwin@integ4u.com</t>
  </si>
  <si>
    <t>866-897-5766</t>
  </si>
  <si>
    <t>W74400_MRMLS</t>
  </si>
  <si>
    <t>626-241-3603</t>
  </si>
  <si>
    <t>EDWIN URIARTE</t>
  </si>
  <si>
    <t>20281_MRMLS</t>
  </si>
  <si>
    <t>INTEGRITY R.E. SOLUTIONS</t>
  </si>
  <si>
    <t>323-227-4710</t>
  </si>
  <si>
    <t>BACK ON THE MARKET PREVIOUS BUYER LOST JOB DURING THE PROCESS.STANDARD SALE READY TO GO. SELLER IS MOTIVATED SO MAKE YOUR BEST OFFER JUST INSTALLED NEW HARD WOOD FLOORS. SUPRA IS LOCATED ON THE MAIL BOX POST IN FRONT OF THE HOME. PLEASE CONTACT EDWIN @</t>
  </si>
  <si>
    <t xml:space="preserve">BACK ON THE MARKET PREVIOUS BUYER LOST HIS JOB DURING THE PROCESS. STANDARD SALE BEAUTIFUL 4 BED 3 BATH HOME WITH SPARKLING SWIMMING POOL LOCATED IN THE MOUNT WASHINGTON AREA. A MUST SEE FOR YOUR FAMILY AND FRIENDS TO ENJOY. FRESHLY PAINTED AND JUST INSTALLED NEW HARD WOOD FLOORS AND ALSO INSTALLED NEW POOL EQUIPMENT. PROPERTY HAS A FANTASTIC OPEN FLOOR PLAN. COME MAKE IT YOUR OWN. ITS A MUST SEE </t>
  </si>
  <si>
    <t>W11088661</t>
  </si>
  <si>
    <t>3687 Division Street</t>
  </si>
  <si>
    <t>W11091336_MRMLS</t>
  </si>
  <si>
    <t>Lake/Green</t>
  </si>
  <si>
    <t>Mentor</t>
  </si>
  <si>
    <t>91106-2953</t>
  </si>
  <si>
    <t>peggychen2118@gmail.com</t>
  </si>
  <si>
    <t>626-577-9799</t>
  </si>
  <si>
    <t>W73961_MRMLS</t>
  </si>
  <si>
    <t>PEGGY CHEN</t>
  </si>
  <si>
    <t>THE CODE FOR ENTRY DOOR IS 1628 GO DIRECT. LOCK BOX FOR UNIT IS ON THE IRON GATE BESIDE THE ENTRY DOOR.LISTING UPDATE DAILY. ANY QUESTIONS CALL OR TEXT PEGGY CHEN AT 626-298-0989.</t>
  </si>
  <si>
    <t>BIG REDUCTION MENTOR TERRACE IS A LUXURY CONDO CONVERSION PROJECT . RENOVATED AND COMPLETED IN 2008. THIS UNIT IS ON FIRST FLOOR 3 BEDROOM 3 BATH. FEATURES CROWN MOLDING FIRPLACE EUROPEAN STYLE CABINETRY NATURAL GRANITE COUNTER TOP 2 PARKING SPACE ELEVATOR BEST LOCATION IN PASADENA. WALK TO SHOPS RESTAURANTS. ACCESS TO 210 FREEWAY AND GOLD METRO LINES. THREE LARGE BALCONY.</t>
  </si>
  <si>
    <t>W11091336</t>
  </si>
  <si>
    <t>120 S Mentor Avenue</t>
  </si>
  <si>
    <t>W11097167_MRMLS</t>
  </si>
  <si>
    <t>N. Huntington / W. Winston</t>
  </si>
  <si>
    <t>91108-2109</t>
  </si>
  <si>
    <t>frankhe@yahoo.com</t>
  </si>
  <si>
    <t>W78471_MRMLS</t>
  </si>
  <si>
    <t>FRANK YIFENG HE</t>
  </si>
  <si>
    <t>Listing Price reduced again to 1 149 000. Call listing agent at 626 233-6740 for showing information and any other questions. Buyer needs to verify property size information. Email your offer to frankhe@yahoo.com. Please make sure that all doors and win</t>
  </si>
  <si>
    <t>This lovely English style house is in walking distance to the excellent San Marino schools. It has a 240 sq. Ft. large bonus room upstairs - In addition to the assessor's number. Newly painted inside and outside of the whole house. Brand new red wood back yard fence. This house still maintained the original charming character &amp; style.</t>
  </si>
  <si>
    <t>W11097167</t>
  </si>
  <si>
    <t>2520 Cumberland Road</t>
  </si>
  <si>
    <t>W11102178_MRMLS</t>
  </si>
  <si>
    <t>N.Grand And Shadow Mountain Rd</t>
  </si>
  <si>
    <t>N.Grand to Shadow Mountain Rd to Alta Hacienda</t>
  </si>
  <si>
    <t>Alta Hacienda</t>
  </si>
  <si>
    <t>91789-1133</t>
  </si>
  <si>
    <t>626-254-9495</t>
  </si>
  <si>
    <t>W74836_MRMLS</t>
  </si>
  <si>
    <t>626-377-2074</t>
  </si>
  <si>
    <t>20373_MRMLS</t>
  </si>
  <si>
    <t>CALMEX REALTY</t>
  </si>
  <si>
    <t>626-254-8786</t>
  </si>
  <si>
    <t>DO NOT SHOW UP WITH OUT AN APPOINTMENT Standard Sale Showing times are M-F 9 30a.m-1 00p.m. and 5 00p.m.-8 30p.m. Weekends by appointment only Please call for appointment. Priced to sell Motivated Seller. Buyer must be pre-approved thru Paul 323-595</t>
  </si>
  <si>
    <t xml:space="preserve"> DO NOT SHOW UP WITH OUT AN APPOINTMENT Standard Sale Wonderful home located in Beautiful Shadow Hills with Walnut School Dist. Blue Ribbon. Very Close to Shopping centers and all colleges Cal Poly Pomona Cal-State Fullerton and Mount Sac. This home features Double door entry 3 bedrooms 2 baths Bonus Room Formal Living Room and a Family room. It has a newer roof Newer larger A/C unit and heater. A Beautifully remodeled Kitchen with nice kitchen Cabinets a Large Center Island and a built in Wine cellar. The Kitchen Stove is Included as the cabinets were custom built to accommodate the stove. Master bedroom features sitting area. A nice rear Patio with fruit tree. This home won't last.</t>
  </si>
  <si>
    <t>W11102178</t>
  </si>
  <si>
    <t>20357 Alta Hacienda Drive</t>
  </si>
  <si>
    <t>W11107045_MRMLS</t>
  </si>
  <si>
    <t>Valley/ Baldwin</t>
  </si>
  <si>
    <t>91731-1000</t>
  </si>
  <si>
    <t>nnromo@yahoo.com</t>
  </si>
  <si>
    <t>W71106_MRMLS</t>
  </si>
  <si>
    <t>NEIDA ROMO</t>
  </si>
  <si>
    <t>626-651-5501</t>
  </si>
  <si>
    <t>Short Sale just came in at 184 000- as of 11/23/11 Buyer walked- Need new Buyer- Ready to go- No waiting any longer. FHA ok Turnkey property ready to move in. Text agent for appointment Owner requires 48 hour notice for appointments. After 6 30 pm on</t>
  </si>
  <si>
    <t>626-457-2307</t>
  </si>
  <si>
    <t>Convenient location close to transportation shopping &amp; freeways. Bordering city of Rosemead and temple City 2 cat garage attached central air turnkey ready to move in. Cute 2 story condo. Good looking interior updated.</t>
  </si>
  <si>
    <t>W11107045</t>
  </si>
  <si>
    <t>4144 Rowland Avenue</t>
  </si>
  <si>
    <t>W11107830_MRMLS</t>
  </si>
  <si>
    <t>Rush</t>
  </si>
  <si>
    <t>91770-3651</t>
  </si>
  <si>
    <t>coastcapgroup@yahoo.com</t>
  </si>
  <si>
    <t>626-279-2055</t>
  </si>
  <si>
    <t>W71518_MRMLS</t>
  </si>
  <si>
    <t>626-379-8793</t>
  </si>
  <si>
    <t>DANIEL LI</t>
  </si>
  <si>
    <t>7898_MRMLS</t>
  </si>
  <si>
    <t>COAST CAPITAL GROUP.</t>
  </si>
  <si>
    <t>Easy to Show. Please call listing agent for time to view property. Thanks.</t>
  </si>
  <si>
    <t>Great starter home for small family. Clean well maintain move-in condition home in a quiet Complex. Convenient access to all.</t>
  </si>
  <si>
    <t>W11107830</t>
  </si>
  <si>
    <t xml:space="preserve">8260 Rush </t>
  </si>
  <si>
    <t>W11112393_MRMLS</t>
  </si>
  <si>
    <t>92570-8175</t>
  </si>
  <si>
    <t>State Highway</t>
  </si>
  <si>
    <t>Agents Please call Emilio Campos first at 626-260-7705 cell. for more information call or email at emilio.campos@coldwellbanker.com.</t>
  </si>
  <si>
    <t>Great location charming home State Highway 74 located in the Riverside County juristiction. Beautiful 2 bedroom 2 bathroom Manufactured home fully remodeled. Take advantage of this opportunity and don't let it go by. It wont last.</t>
  </si>
  <si>
    <t>W11112393</t>
  </si>
  <si>
    <t xml:space="preserve">24192 State Highway </t>
  </si>
  <si>
    <t>W11112459_MRMLS</t>
  </si>
  <si>
    <t>S/Colorado W/San Gabriel</t>
  </si>
  <si>
    <t>91107-3732</t>
  </si>
  <si>
    <t>yuyingwang365@gmail.com</t>
  </si>
  <si>
    <t>W75849_MRMLS</t>
  </si>
  <si>
    <t>626-524-5788</t>
  </si>
  <si>
    <t>YI LI WANG</t>
  </si>
  <si>
    <t>Please text your name and company's name to Phoebe @ 626-524-5788 for combo code. Please send your offer with pre qualification to yuyingwang365@gmail.com.</t>
  </si>
  <si>
    <t>It's a new gorgeous home built in 2011 very nice and clean street good neighborhood.</t>
  </si>
  <si>
    <t>W11112459</t>
  </si>
  <si>
    <t>53 S Virginia Avenue</t>
  </si>
  <si>
    <t>W11112605_MRMLS</t>
  </si>
  <si>
    <t>Oso Pkwy/Marguerite</t>
  </si>
  <si>
    <t>92692-5155</t>
  </si>
  <si>
    <t xml:space="preserve">Melrose Melr </t>
  </si>
  <si>
    <t>troyle8@gmail.com</t>
  </si>
  <si>
    <t>626-856-0303</t>
  </si>
  <si>
    <t>W74845_MRMLS</t>
  </si>
  <si>
    <t>TUNG LE</t>
  </si>
  <si>
    <t>20375_MRMLS</t>
  </si>
  <si>
    <t>626-536-2947</t>
  </si>
  <si>
    <t>Owner has moved out for easy showings after 06/29/12.</t>
  </si>
  <si>
    <t xml:space="preserve"> UPDATE Turnkey move in ready new carpeting and interior paint. Beautiful property with 3 bedrooms and 2.5 bathrooms located in quiet gated community in Mission Viejo. Property well maintained and in great condition with upgrades that include remodeling work done on all bathrooms and kitchen granite counter tops and new cabinetry throughout floors fireplace and new interior colored paint on walls. Very low HOA fees include use of community pool and spa. Standard Sale no hassles.</t>
  </si>
  <si>
    <t xml:space="preserve">Mel </t>
  </si>
  <si>
    <t>W11112605</t>
  </si>
  <si>
    <t>57 Melrose Drive</t>
  </si>
  <si>
    <t>W11115064_MRMLS</t>
  </si>
  <si>
    <t>S Main/ W Marengo</t>
  </si>
  <si>
    <t>91801-3158</t>
  </si>
  <si>
    <t>ALRDD</t>
  </si>
  <si>
    <t>paulpscheng@yahoo.com</t>
  </si>
  <si>
    <t>W73433_MRMLS</t>
  </si>
  <si>
    <t>626-222-3288</t>
  </si>
  <si>
    <t>PAUL CHENG</t>
  </si>
  <si>
    <t>626-457-2385</t>
  </si>
  <si>
    <t>626-309-5479</t>
  </si>
  <si>
    <t xml:space="preserve"> Price reduced. Must sell- Submit all offers MLS updated daily no need to call for availability. Seller reserves all serices. Property to be sold as is present condition. No repair no warranty in all aspects. Submit offer with pre-approved letter</t>
  </si>
  <si>
    <t>Price Reduced. 2 bedrooms 2 bathrooms one level condo large living room good sized bedroom central air-conditioning nice neighborhood close to main street shopping bus stop Target and Costco must see to appreciate.</t>
  </si>
  <si>
    <t>W11115064</t>
  </si>
  <si>
    <t>1821 Pepper Street</t>
  </si>
  <si>
    <t>W11122923_MRMLS</t>
  </si>
  <si>
    <t>Ryeland</t>
  </si>
  <si>
    <t>mapquest or use GPS. you can't see all the street signs.</t>
  </si>
  <si>
    <t>92308-8780</t>
  </si>
  <si>
    <t>karensoldit@yahoo.com</t>
  </si>
  <si>
    <t>760-242-1190</t>
  </si>
  <si>
    <t>W74559_MRMLS</t>
  </si>
  <si>
    <t>KAREN SANCHEZ</t>
  </si>
  <si>
    <t>7911_MRMLS</t>
  </si>
  <si>
    <t>REAL LIVING HAMILTON LANDON</t>
  </si>
  <si>
    <t>760-242-8157</t>
  </si>
  <si>
    <t>This is a homestead cabin out of the way. Short sale BPO done. The tenant doesn't live in the house but in a 5th wheel on the property. He needs a heads up if you are going to the house. An agent will meet you and take you up to the house. The well</t>
  </si>
  <si>
    <t>W11122923</t>
  </si>
  <si>
    <t>20214 Piedmont Road</t>
  </si>
  <si>
    <t>W11125618_MRMLS</t>
  </si>
  <si>
    <t>FROM 60 FWY TURN SOUTH ON CENTRAL AVE. RIGHT TURN ON WASHINGTON AVE.</t>
  </si>
  <si>
    <t>91710-3526</t>
  </si>
  <si>
    <t>hhzamora@acninc.net</t>
  </si>
  <si>
    <t>W74574_MRMLS</t>
  </si>
  <si>
    <t>626-786-2207</t>
  </si>
  <si>
    <t>HECTOR ZAMORA</t>
  </si>
  <si>
    <t>C-21 EARNEST</t>
  </si>
  <si>
    <t>626-289-3505</t>
  </si>
  <si>
    <t>ACTIVE SUBJECT TO CANCELLATION OF CURRENT ESCROW p p CALL HECTOR DIRECT AT 626 786-2207 SHOWING BY APPOINTMENT ONLY SMALL CHILDREN IN HOUSE. PLEASE TAKE SHOES OFF. SELLER WILL NOT PERFORM ANY REPAIRS BUYER TO CHECK WITH CITY FOR PERMITS AND SATISFY S</t>
  </si>
  <si>
    <t>NICE NICE HOUSE FOR YOUR BUYER OR FIRST TIME BUYERS FEATURES 2 BEDS &amp; 1 BATH. NEWER WINDOWS &amp; ROOF LARGE LANDSCAPED BACK YARD DETACHED 2 CAR GARAGE. STOVE INCLUDED IN SALE. YOU MUST SEE TO APRECIATE GOOD LOCATION CLOSE TO MAJOR COMMERCIAL AVENUE. EASY FREEWAY ACCESS. SHORT SALE SOLD AS IS WITH OUT WARRANTIES. SHOWING BY APPOINTMENT ONLY</t>
  </si>
  <si>
    <t>W11125618</t>
  </si>
  <si>
    <t>5211 Washington Avenue</t>
  </si>
  <si>
    <t>W11125821_MRMLS</t>
  </si>
  <si>
    <t>City Terrace Drive</t>
  </si>
  <si>
    <t>90063-1208</t>
  </si>
  <si>
    <t>oscar2escobedo@hotmail.com</t>
  </si>
  <si>
    <t>W74582_MRMLS</t>
  </si>
  <si>
    <t>323-717-1598</t>
  </si>
  <si>
    <t>OSCAR ESCOBEDO</t>
  </si>
  <si>
    <t>20038_MRMLS</t>
  </si>
  <si>
    <t>TAMAYO &amp; ASSOC. R.E.</t>
  </si>
  <si>
    <t>Offers subject to interior inspection provide Proof of funds Pre-qual letter Bran new listing for shortsale submit your offer on time don't wait for the last minute. The approval from bank is still pending. Commission &amp; Short sale are subject to lend</t>
  </si>
  <si>
    <t xml:space="preserve"> Read First Please do not disturb tenants or knock on the door to preview property please contact your agent or listing agent. Property just listed in perfect condition with no known defects. Huge back yard &amp; a long drive way.</t>
  </si>
  <si>
    <t>W11125821</t>
  </si>
  <si>
    <t>1200 N Hazard Avenue</t>
  </si>
  <si>
    <t>W11126368_MRMLS</t>
  </si>
  <si>
    <t>Plaza Serena Vineyard Ave.</t>
  </si>
  <si>
    <t>From 10 Freeway take the Vineyard Exit torwards North Make left on Plaza Serena-Inland Empire Blvd to PIQ at Granada and Plaza Serena</t>
  </si>
  <si>
    <t>91764-3106</t>
  </si>
  <si>
    <t>AL@AlvaroLozanoRealtor.com</t>
  </si>
  <si>
    <t>626-529-0811</t>
  </si>
  <si>
    <t>W73233_MRMLS</t>
  </si>
  <si>
    <t>626-825-9444</t>
  </si>
  <si>
    <t>ALVARO LOZANO</t>
  </si>
  <si>
    <t>7215_MRMLS</t>
  </si>
  <si>
    <t>EAST WEST REALTY INC.</t>
  </si>
  <si>
    <t>626-287-4300</t>
  </si>
  <si>
    <t>Please call Rosa owner at 909.391.0378 for appointment.Short-sale is subject to Lender Approval /Compensation through MLS will be reduced if the lender reduces gross commission. Call Alvaro Lozano for questions 626-825-9444. Email all offers to Al@Alvar</t>
  </si>
  <si>
    <t xml:space="preserve"> EASY TO COMMUTE GREAT OPPORTUNITY ONTARIO SHORT SALE PRICED TO SELL GREAT OPPORTUNITY AFFORDABLE ONTARIO As you know the Location is the most important factor for a home Close to Freeways 10 and 15 for commute and save gas the Ontario Airport for the travelers The Ontario Mills and Victoria Gardens for entertainment and Shops near Schools Restaurants Coffee groceries Pharmacies Parks Banking Etc.This Home has spacious kitchen and dinning space that you will love it the ample living room with door leading to the rear yard which has BBQ area cement block and wood fence new windows title floor window shower new driveway remodeled laundry space new front door so many more new improvements recently done by actual owner. Three bedrooms one and half bathrooms. This home is selling as is where is at its present condition Seller and Agent recommends the potential buyer to do its own search with the appropriate authorities to satisfy himself/herself. Do not let this opportunity say bye. Thank you. God Bless America.</t>
  </si>
  <si>
    <t>Chassey</t>
  </si>
  <si>
    <t>Wiltsey</t>
  </si>
  <si>
    <t>W11126368</t>
  </si>
  <si>
    <t>1896 E Granada Court</t>
  </si>
  <si>
    <t>W11127366_MRMLS</t>
  </si>
  <si>
    <t>Ash St.</t>
  </si>
  <si>
    <t>Cross Street are Ash St and North Ave 56 next to Figueroa</t>
  </si>
  <si>
    <t>Stoll</t>
  </si>
  <si>
    <t>90042-3420</t>
  </si>
  <si>
    <t>Humberto Segura</t>
  </si>
  <si>
    <t>mariolopez794@yahoo.com</t>
  </si>
  <si>
    <t>W75259_MRMLS</t>
  </si>
  <si>
    <t>626-513-1716</t>
  </si>
  <si>
    <t>MARIO Lopez</t>
  </si>
  <si>
    <t>BACK ON THE MARKET THIS IS SUBJECT TO LENDERS APPROVAL.....Ready to open up Escrow..........PLEASE CONTACT SERGIO SEGURA AT 323 828-7828 FOR ANY INFORMATION or Appointments.. BPO came up at 245 000 Along with the Short Sale Approval.. Property i</t>
  </si>
  <si>
    <t>BACK ON THE MARKET Along with Short Sale Approval &amp; BPO at 245 000..... Ready to open up Escrow.....Great Investment and Ready to Go.....A Awesome Home for first time Buyer.Next to Pasadena/Downtown LA Metro Gold line Station..Near Elementary Schools</t>
  </si>
  <si>
    <t>W11127366</t>
  </si>
  <si>
    <t>5638 Stoll Drive</t>
  </si>
  <si>
    <t>W11127998_MRMLS</t>
  </si>
  <si>
    <t>N/Garvey</t>
  </si>
  <si>
    <t>91755-1926</t>
  </si>
  <si>
    <t>dollyrealty@earthlink.net</t>
  </si>
  <si>
    <t>W71829_MRMLS</t>
  </si>
  <si>
    <t>DOLLY YAU</t>
  </si>
  <si>
    <t>7019_MRMLS</t>
  </si>
  <si>
    <t>DOLLY REALTY</t>
  </si>
  <si>
    <t>626-286-0899</t>
  </si>
  <si>
    <t>PLEASE SHOW ON FRIDAY SATURDAY SUNDAY BETWEEN 10AMTO3PM. SELLER WANTS TO RENT BACK AT 2000 A MONTH FOR 2 YEARS</t>
  </si>
  <si>
    <t>GREAT LOCATION ONE BLOCK TO GARVEY ONLY 2 ON THE LOT CAN WALK TO RESTAURANTS BUS MARKETS</t>
  </si>
  <si>
    <t>W11127998</t>
  </si>
  <si>
    <t xml:space="preserve">116 N Rural </t>
  </si>
  <si>
    <t>W11129938_MRMLS</t>
  </si>
  <si>
    <t>91764-1141</t>
  </si>
  <si>
    <t>paul@rehcorp.com</t>
  </si>
  <si>
    <t>W76461_MRMLS</t>
  </si>
  <si>
    <t>323-855-6737</t>
  </si>
  <si>
    <t>PAUL ARGUETA</t>
  </si>
  <si>
    <t>20700_MRMLS</t>
  </si>
  <si>
    <t>Must give 24 hour notice before you would like to view the property.</t>
  </si>
  <si>
    <t>THIS IS A SHORT SALE PLEASE DO NOT DISTURB OCCUPANTS CALL LISTING AGENT WITH ANY QUESTIONS. THANK YOU.</t>
  </si>
  <si>
    <t>W11129938</t>
  </si>
  <si>
    <t>1829 N Baker Avenue</t>
  </si>
  <si>
    <t>W11130394_MRMLS</t>
  </si>
  <si>
    <t>Halliburton Carriage Pl</t>
  </si>
  <si>
    <t>91745-3769</t>
  </si>
  <si>
    <t>karenhhung@yahoo.com</t>
  </si>
  <si>
    <t>W73736_MRMLS</t>
  </si>
  <si>
    <t>KAREN HUNG</t>
  </si>
  <si>
    <t>9453_MRMLS</t>
  </si>
  <si>
    <t>SAVVY REALTY &amp; LOANS</t>
  </si>
  <si>
    <t>949-754-3165</t>
  </si>
  <si>
    <t>Please call L/A Karen Hung 626-384-9951 before showing then GD Supra iBox at backyard on water pipe. Please submit buyer's pre-approval proof of fund EMD and current winforms via fax 626-609-3396 or email KarenHHung@yahoo.com. Listing will be updat</t>
  </si>
  <si>
    <t xml:space="preserve">Standard Sale Desirable and charming townhouse in Hacienda Heights located in a well managed private and peaceful community 4 spacious bedrooms with 3 full bathrooms. 1 bedroom and 1 bathroom downstairs. Bright and airy high ceiling in all rooms skylight wide staircase almost to new flooring throughout new closet doors soft water system almost brand new water heater formal living room with fireplace alarm system and motion sensor cozy large backyard and side yard surrounded the property 2 car attached garage. Close to Azusa 99 Ranch Market Albertsons 85 Degree Bakery Caf  Parks Puente Hills Mall and easy access to 60 Freeway and Colima Road. Must see to appreciate Seller is motivated please submit all offers Realtor Please see agent remarks </t>
  </si>
  <si>
    <t>W11130394</t>
  </si>
  <si>
    <t>1633 Brougham Place</t>
  </si>
  <si>
    <t>W11135678_MRMLS</t>
  </si>
  <si>
    <t>E/College Blvd.</t>
  </si>
  <si>
    <t>92010-5541</t>
  </si>
  <si>
    <t>BestBuy@Gmail.com</t>
  </si>
  <si>
    <t>W72819_MRMLS</t>
  </si>
  <si>
    <t>626-625-5888</t>
  </si>
  <si>
    <t>DOROTHY SUN</t>
  </si>
  <si>
    <t>7978_MRMLS</t>
  </si>
  <si>
    <t>RE/MAX PREMIER/SANMARINO</t>
  </si>
  <si>
    <t>626-660-1107</t>
  </si>
  <si>
    <t>CASH OFFER ONLY. SANDICOR lock box. Back on Market Bank Approved short sale but buyer walked away. All terms conditions and commission are subject to lender's approval. Any reduction of commission by lender will be split equally between listing and sel</t>
  </si>
  <si>
    <t>CALL FOR OFFERS. This newer and spacious home is located in Calavera Hills end of cul-de-sac with beautiful panoramic view. Built in 2005 total 4 Bedroom plus a loft converted to a 5th bedroom. Great floor plan. Features an entry living room with fireplace dining room large master suite with Jacuzzi bath huge laundry room 3-car attached garage and private back yard. Property needs some work to be sold AS IS .</t>
  </si>
  <si>
    <t>W11135678</t>
  </si>
  <si>
    <t>4681 Meadow Drive</t>
  </si>
  <si>
    <t>K1 SV</t>
  </si>
  <si>
    <t>W11136094_MRMLS</t>
  </si>
  <si>
    <t>Murcus</t>
  </si>
  <si>
    <t>WEST ON FOOTHILL LEFT ON MURCUS RIGHT ONSHADYGROVE</t>
  </si>
  <si>
    <t>91042-3146</t>
  </si>
  <si>
    <t>Appointment only .24 hours notice .Call listing agent Rita Anwary at 818 279 3101.</t>
  </si>
  <si>
    <t>D43 D39</t>
  </si>
  <si>
    <t>standard sale. Located in the heart of amazing Tujunga. Sold as is .Subject need cosmetic repairs. Bring in all reasonable offers. End less potential to be restored enhanced and expand. Subject offers a large back yard with mountain views. There is house in the front which has 3 bed 2bath and this house also has a guest house which has one bed 1 bath with standing shower.you could live in front and rent the guest house .it also has huge 2 car garage.we reduce the price so call for appointment to show</t>
  </si>
  <si>
    <t>Apperson Plainwiev</t>
  </si>
  <si>
    <t>Verdogo</t>
  </si>
  <si>
    <t>Mt Gleson</t>
  </si>
  <si>
    <t>W11136094</t>
  </si>
  <si>
    <t>7024 Shady Grove Street</t>
  </si>
  <si>
    <t>W11136406_MRMLS</t>
  </si>
  <si>
    <t>N Vine Ave / W Holt Blvd</t>
  </si>
  <si>
    <t>nick@platinumrealtycorp.com</t>
  </si>
  <si>
    <t>626-246-3035</t>
  </si>
  <si>
    <t>W76490_MRMLS</t>
  </si>
  <si>
    <t>20707_MRMLS</t>
  </si>
  <si>
    <t>PLATINUM REALTY &amp; MORTGAGE</t>
  </si>
  <si>
    <t>626-246-0040</t>
  </si>
  <si>
    <t xml:space="preserve"> APPROVED SHORT SALE . Buyer stepped back. We need an offer to switch the approval over. Brokers' commissions are approved at 6 and will be split 50/50 accordingly. Property is being sold in its AS-IS conditon. No warranty of any kind is expressed or imp</t>
  </si>
  <si>
    <t>This is a 2Bed 1Bath property in average good condition.</t>
  </si>
  <si>
    <t>W11136406</t>
  </si>
  <si>
    <t>507 W D Street</t>
  </si>
  <si>
    <t>W11136758_MRMLS</t>
  </si>
  <si>
    <t>S/Valley E/Tc Blvd</t>
  </si>
  <si>
    <t>91770-1535</t>
  </si>
  <si>
    <t>sandysaijo@gmail.com</t>
  </si>
  <si>
    <t>626-286-4260</t>
  </si>
  <si>
    <t>W73190_MRMLS</t>
  </si>
  <si>
    <t>SANDY SAIJO</t>
  </si>
  <si>
    <t>7543_MRMLS</t>
  </si>
  <si>
    <t>SANDY SAIJO REALTY INC.</t>
  </si>
  <si>
    <t>626-286-0120</t>
  </si>
  <si>
    <t xml:space="preserve">Please do not bother tenant Make an offer with subject to inspection. Price negotiable no hesitation.Bring all offers.email sandysaijo@gmail.com or 626-378-4840 for any questions. Dropped price as of 6/26/12 time to sell now </t>
  </si>
  <si>
    <t>This house has been rented successfully by both tenant and landlord for years. Very convenient location to all Fwy 10 stores and restaurant. Huge lot and quiet neighborhood. Ideal for the building new house.</t>
  </si>
  <si>
    <t>W11136758</t>
  </si>
  <si>
    <t>3827 Brookline Avenue</t>
  </si>
  <si>
    <t>W11136994_MRMLS</t>
  </si>
  <si>
    <t>W74658_MRMLS</t>
  </si>
  <si>
    <t>Aaron Manza</t>
  </si>
  <si>
    <t>jmanza@coldwellbanker.com</t>
  </si>
  <si>
    <t>W78103_MRMLS</t>
  </si>
  <si>
    <t>626-806-3869</t>
  </si>
  <si>
    <t>JOE MANZA</t>
  </si>
  <si>
    <t>Short sale subject to lender approval. This property is a fixer upper cash or FHA 203k. Appointment only call or text Aaron Manza @ 6263749854. Converted garage and fourth bedroom may or may not have permits. Buyer to verify all permits. Agent related to</t>
  </si>
  <si>
    <t>Excellent 3 Beds and 1 Bath cozy home in nice area which is conveniently located near Freeways Schools Golf Course and Shopping Centers. Great potential for investors or for first time buyers Do not miss this opportunity.</t>
  </si>
  <si>
    <t>W11136994</t>
  </si>
  <si>
    <t>18665 Renault Street</t>
  </si>
  <si>
    <t>W11137474_MRMLS</t>
  </si>
  <si>
    <t>92301-4117</t>
  </si>
  <si>
    <t>marthaelena1313@hotmail.com</t>
  </si>
  <si>
    <t>323-728-1568</t>
  </si>
  <si>
    <t>W75475_MRMLS</t>
  </si>
  <si>
    <t>562-254-2734</t>
  </si>
  <si>
    <t>MARTHA CALDERON</t>
  </si>
  <si>
    <t>7136_MRMLS</t>
  </si>
  <si>
    <t>323-728-1235</t>
  </si>
  <si>
    <t>W11137474</t>
  </si>
  <si>
    <t>10842 Dove Lane</t>
  </si>
  <si>
    <t>W11137630_MRMLS</t>
  </si>
  <si>
    <t>90047-4231</t>
  </si>
  <si>
    <t>alex@rehcorp.com</t>
  </si>
  <si>
    <t>800-708-5539</t>
  </si>
  <si>
    <t>W76588_MRMLS</t>
  </si>
  <si>
    <t>shown by appointment  easy to show call or text listing agent. standard sale subject to seller finding another home escrow not need to close concurrent  seller reserves all services.</t>
  </si>
  <si>
    <t>Standard Sale home shows well Fireplace in living room hardwood floors throughout double windows installed buy the city  central air/heat.upgraded electrical panel 2 car detached garage. great curb appeal easy to show.</t>
  </si>
  <si>
    <t>W11137630</t>
  </si>
  <si>
    <t>10017 S Harvard Boulevard</t>
  </si>
  <si>
    <t>W11137920_MRMLS</t>
  </si>
  <si>
    <t>91752-4390</t>
  </si>
  <si>
    <t>W76064_MRMLS</t>
  </si>
  <si>
    <t>Socorro Serna</t>
  </si>
  <si>
    <t>benitezespinosa@hotmail.com</t>
  </si>
  <si>
    <t>626-497-5620</t>
  </si>
  <si>
    <t>MARIBEL BENITEZ</t>
  </si>
  <si>
    <t>Previously approved at 322 200 with 3 Closing costs. CASH offer may be possible at 315 000. No Termite. No Home Warranty. Include ficos pre-approval letter POF and 3 earnest money. Email offers to benitezespinosa@hotmail.com. Short Sale subject t</t>
  </si>
  <si>
    <t>Great Eastvale location with Corona-Norco Unified Schools. Built in 2006 this beautiful contemporary home offers 6 bedrooms loft 4 full bathrooms with 3 512 sq ft of living space on a 7 405 sq ft lot. The spacious kitchen has tile counter tops wood cabinets and an eat-in area. Living room with fireplace family room and formal dining room laundry area and downstairs bedroom &amp; bath complete the first floor. Upstairs area includes a master suite with separate and dual fireplace. Mater bath has his and her sinks separate shower and bath. Four more bedrooms and loft complete the second floor. Three car garage with ample driveway for more parking.</t>
  </si>
  <si>
    <t>W11137920</t>
  </si>
  <si>
    <t>12503 Black Horse Street</t>
  </si>
  <si>
    <t>W11138543_MRMLS</t>
  </si>
  <si>
    <t>Norwood Place</t>
  </si>
  <si>
    <t>91803-2842</t>
  </si>
  <si>
    <t>peter2088@sbcglobal.net</t>
  </si>
  <si>
    <t>866-275-8895</t>
  </si>
  <si>
    <t>W70419_MRMLS</t>
  </si>
  <si>
    <t>PETER NGUYEN</t>
  </si>
  <si>
    <t>20813_MRMLS</t>
  </si>
  <si>
    <t>WESTCO REALTY</t>
  </si>
  <si>
    <t>800-392-0099</t>
  </si>
  <si>
    <t>Subject short sale approval from the lender. All offers submitt with fico scores deposit check and proof of fund. Property is a short sale  all conditions terms and commisions are subject to lender approval property sold as is condition with no warr</t>
  </si>
  <si>
    <t>This is a short sale  subject for bank approval 2 bedroom and 2 bath</t>
  </si>
  <si>
    <t>W11138543</t>
  </si>
  <si>
    <t xml:space="preserve">1601 Palm Avenue </t>
  </si>
  <si>
    <t>W11140617_MRMLS</t>
  </si>
  <si>
    <t>S. W Covina Fkwy/N. Cameron</t>
  </si>
  <si>
    <t>91790-3706</t>
  </si>
  <si>
    <t>Supra lock box at front water's pipe. go direct. please close all doors windows and light before leave. thank you for showing.</t>
  </si>
  <si>
    <t>Location Location . Short distance to oriental super market shopping mall Retail stores bus stops .....Etc. Easy freeway access. Property completed remodel in late 2010 newer interior and exterior paints doors double pane windows portion of copper plumbing Ceiling recess lights Living room's crown molding Bath room. Kitchen with Granite counter tops. Two car garage Build in BBQ Stove. Clean concrete slab with Brick grid and huge back yard. seller motivated.</t>
  </si>
  <si>
    <t>W11140617</t>
  </si>
  <si>
    <t>706 S Glendora Avenue</t>
  </si>
  <si>
    <t>W11141069_MRMLS</t>
  </si>
  <si>
    <t>N/Lastunas W/Del Mar</t>
  </si>
  <si>
    <t>Daroca</t>
  </si>
  <si>
    <t>91775-2930</t>
  </si>
  <si>
    <t>nancyliu128@gmail.com</t>
  </si>
  <si>
    <t>NANCY LIU</t>
  </si>
  <si>
    <t xml:space="preserve">NO LOCK BOX AT THIS POINT PLEASE CALL NANCY LIU AT 626-975-8228 TO SET UP APPOINTMENT. THANK YOU FOR SHOWING </t>
  </si>
  <si>
    <t xml:space="preserve">PRICE REDUCTION SELLER IS WILLING TO LISTEN TO ALL REASONABLE OFFERS IMMACULATE TRADITIONAL HOME SITUATED ON TREE-LINED STREET WONDERFUL CURB APPEAL SOUGHT AFTER NORTH SAN GABRIEL DRAMATIC ARCHITECTURAL DESIGN REFLECTS ORIGINAL DETAIL SPACIOUS LIVING ROOM WITH COZY FIREPLACE HIGH CEILING HARDWOOD FLOOR THROUGH OUT OVER SIZED BEDROOMS LARGE SIZED FAMILY ROOM WITH CARPET AND CLOSET IT CAN BE USED AS BEDROOM. GORGEOUS DINNING ROOM NEXT TO KITCHEN IS OVERLOOKING WONDERFUL ELEMENTARY SCHOOL'S PLAY GROUND CENTRAL AIR/HEATING BRAND NEW DISHWASHER BRAND NEW BLINDS FOR MOST WINDOWS. INTERIOR AND EXTERIOR HAVE BEEN FRESHLY PAINTED NICE FRONT AND SIDE YARD MATURE FRUIT TREES IN SIDE YARD WALKING DISTANCE TO ALL EASY ACCESS TO FREEWAY MOTIVATED SELLER </t>
  </si>
  <si>
    <t>W11141069</t>
  </si>
  <si>
    <t>246 Daroca Avenue</t>
  </si>
  <si>
    <t>W11141098_MRMLS</t>
  </si>
  <si>
    <t>91755-2083</t>
  </si>
  <si>
    <t>MPR2</t>
  </si>
  <si>
    <t>alicechu@coldwellbanker.com</t>
  </si>
  <si>
    <t>W77708_MRMLS</t>
  </si>
  <si>
    <t>626-675-0308</t>
  </si>
  <si>
    <t>ALICE CHU</t>
  </si>
  <si>
    <t>Please call listing agent Alice Chu for showings and more information at 626-675-0308 or email alicechu@coldwellbanker.com</t>
  </si>
  <si>
    <t>Senior condominium in Golden Age Villa gated community. Tastefully decorated corner unit livingroom has balcony with power roll-up security door. Master bedroom has manual roll-up security window. beautiful shop &amp; exercise room in complex walking distance to shops markets restaurnats &amp; transporation. All furnitures include move in condition. One of the residents must be at least age 62.</t>
  </si>
  <si>
    <t>W11141098</t>
  </si>
  <si>
    <t>321 N Orange Avenue</t>
  </si>
  <si>
    <t>DW RF WA DR A2 MO RA ST SV BIN ELE GA</t>
  </si>
  <si>
    <t>Z24 B1 STO FC SD</t>
  </si>
  <si>
    <t>WK LR WI</t>
  </si>
  <si>
    <t>635-G2</t>
  </si>
  <si>
    <t>W11141912_MRMLS</t>
  </si>
  <si>
    <t>Fremont Ave-Hellman West-Westboro</t>
  </si>
  <si>
    <t>91803-3633</t>
  </si>
  <si>
    <t>evandorhomes@gmail.com</t>
  </si>
  <si>
    <t>W73011_MRMLS</t>
  </si>
  <si>
    <t>818-398-3116</t>
  </si>
  <si>
    <t>ANDOR MOLNAR</t>
  </si>
  <si>
    <t>Sellers are a licensed real estate agents. Easy to show. Call Andor 8183983116. No showing on Saturdays. Submit offers to evandorhomes@gmail.com Thank you for showing.</t>
  </si>
  <si>
    <t>Situated on a beautiful corner lot in a terrific Alhambra neighborhood. This is a special home with spacious rooms generous sized kitchen and breakfast booth. This house has three large bedrooms. One bedroom currently used as a dining room and the dining room used as an office. Easy to convert all back to its original way. Owner will install new doors on the converted bedroom if requested. Central A/C installed. All plumbing pipes are copper. All windows have been updated to double-pane type. The flow of the floor plan combined with the covered patio make this home perfect for entertaining. The master bedroom roof has been replaced in 2009. Basic gardener fee for 12 months is included in the sale with the current gardener. Washer Dryer Range Refrigerator and Storage shack is included in the sale. Easy access to Fwys. 10 and 710 and 10 minutes from downtown LA.</t>
  </si>
  <si>
    <t>W11141912</t>
  </si>
  <si>
    <t>2401 Warwick Road</t>
  </si>
  <si>
    <t>W11143519_MRMLS</t>
  </si>
  <si>
    <t>91710-3235</t>
  </si>
  <si>
    <t>emilysahchou@yahoo.com</t>
  </si>
  <si>
    <t>626-303-0287</t>
  </si>
  <si>
    <t>W77155_MRMLS</t>
  </si>
  <si>
    <t>626-823-8737</t>
  </si>
  <si>
    <t>EMILY CHOU</t>
  </si>
  <si>
    <t>tenants occupied. drive by only. subeject to interior inspection.</t>
  </si>
  <si>
    <t>626-237-2134</t>
  </si>
  <si>
    <t>Very spacious home in a nice neighborhood. 4 bedrooms &amp; 2 bath on the first floor. 1 bedroom one den and a full bath upstairs.Master suite with retreat area and oversized closet. Good size of family room. Fireplace in cozy living room. Partial new plumbiong in front yard. rewired electrical. close to school &amp; transportation.</t>
  </si>
  <si>
    <t>W11143519</t>
  </si>
  <si>
    <t xml:space="preserve">4410 Wilson </t>
  </si>
  <si>
    <t>W11143546_MRMLS</t>
  </si>
  <si>
    <t>Yosemite/Figueroa</t>
  </si>
  <si>
    <t>90041-2514</t>
  </si>
  <si>
    <t>garyltdo@yahoo.com</t>
  </si>
  <si>
    <t>W76072_MRMLS</t>
  </si>
  <si>
    <t>GARY DO</t>
  </si>
  <si>
    <t>626-379-2781</t>
  </si>
  <si>
    <t>Showing by appointment only. Listing agent is one of the owners send offer with pre-qual FICO Verification of down payment. Call Gary Do 626-379-2781 for more information.</t>
  </si>
  <si>
    <t>626-457-2332</t>
  </si>
  <si>
    <t>Move in condition remodel 3 years ago. Walking distance to school and bus stop. Huge back yard with 2 car detached garage central air and heat.</t>
  </si>
  <si>
    <t>W11143546</t>
  </si>
  <si>
    <t>4837 Genevieve Avenue</t>
  </si>
  <si>
    <t>W11144160_MRMLS</t>
  </si>
  <si>
    <t>Willow Bend &amp; Shadow Mountain</t>
  </si>
  <si>
    <t>91709-7814</t>
  </si>
  <si>
    <t>ericgtan@gmail.com</t>
  </si>
  <si>
    <t>W75304_MRMLS</t>
  </si>
  <si>
    <t>ERIC TAN</t>
  </si>
  <si>
    <t>20526_MRMLS</t>
  </si>
  <si>
    <t>REALM REALTY</t>
  </si>
  <si>
    <t>STANDARD SALE MOTIVATED SELLER WANTS TO CLOSE ASAP Property is occupied but very easy to show. CALL OR TEXT ERIC 626.215.1240 FOR SHOWING INSTRUCTIONS please do not disturb occupants. All data per assessors records. Buyers to verify all data. Submi</t>
  </si>
  <si>
    <t xml:space="preserve"> STANDARD SALE THIS ONE HAS IT ALL This turnkey home situated on a quiet residential street is walking distance to the wonderful Los Serranos Golf &amp; Country Club. It is in one of the most desirable neighborhoods in Chino hills and is centrally located for convenient shopping commuting and entertainment. This tastefully upgraded home has 4 spacious bedrooms and 3 bathrooms. The double-door front entrance opens into a beautiful airy formal living room with high ceilings flooded with natural light. The entire home is outfitted with upgraded flooring window treatments and crown moulding. The contemporary open floorplan places the upgraded kitchen right next to a spacious den and fireplace - perfect for entertaining guests and everyday living. There is a den/office downstairs that has a front-facing window that provides a great creative work space. The oversized 3 car garage is finished nicely and leads into a laundry room with wash basin. There's a master suite with a private bathroom large walk in closets and separate shower and tub. The 2 additional bedrooms are also generously proportioned and are attached to the third bathroom.</t>
  </si>
  <si>
    <t>W11144160</t>
  </si>
  <si>
    <t>16213 Shadow Mountain Drive</t>
  </si>
  <si>
    <t>W11145364_MRMLS</t>
  </si>
  <si>
    <t>Muscatel St</t>
  </si>
  <si>
    <t>92344-5549</t>
  </si>
  <si>
    <t>stacylamrealtor@sbcglobal.net</t>
  </si>
  <si>
    <t>626-408-6612</t>
  </si>
  <si>
    <t>W74513_MRMLS</t>
  </si>
  <si>
    <t>626-277-6231</t>
  </si>
  <si>
    <t>STACY LAM</t>
  </si>
  <si>
    <t>Short Sale all terms and conditions subject to short sale approval . Short Sale Approved for 155.000 with 2000 closing cost to Buyers . Mello-Roos Tax 2 311 annually.Please drive by only and do not disturb occupants send offer subject to interior insp</t>
  </si>
  <si>
    <t>Convenient location 4 bedrooms  3 baths home close to schools and shopping. Good opportunity for first time buyers or investors. Short Sale approved 155.000 with 2000 closing cost to buyer  FHA Welcome . Mello-Roos Tax 2 311 annually.</t>
  </si>
  <si>
    <t>W11145364</t>
  </si>
  <si>
    <t>8831 Montclair Avenue</t>
  </si>
  <si>
    <t>W11145546_MRMLS</t>
  </si>
  <si>
    <t>91748-4824</t>
  </si>
  <si>
    <t>Blandford Dr.</t>
  </si>
  <si>
    <t>tinaherealtor@gmail.com</t>
  </si>
  <si>
    <t>W76135_MRMLS</t>
  </si>
  <si>
    <t>626-271-4688</t>
  </si>
  <si>
    <t>TINA HE</t>
  </si>
  <si>
    <t>PLEASE SUBMIT BUYER OFFER@ tinaherealtor@gmail.com. WITH EMD PRE-APPVL LETTER  PROOF OF FUNDS. ANY QUESTION CALL TINA@ 626-271-4688. EASY TO SHOW OWNER ALWAYS AT HOME. THANKS FOR SHOWING AND GOOD LUCK.</t>
  </si>
  <si>
    <t>GREAT FAMILY NEIGHBORHOOD IN ROWLAND HEIGHTS CONVENIENTLY CLOSE TO THE BLUE RIBBON SCHOOL. REMODELED KITCHEN CABINETS WITH NICE COUNTER-TOP AND NEW RED TILE ROOF PROPERTY WAS REHABBED WITH FRESH PAINT AND NEW PLUMING. READY TO MOVE-IN SPARKLING POOL/SPA CONVENIENT TO NEARBY PARKS COMMERCIAL CENTERS AND FWY 60.</t>
  </si>
  <si>
    <t>W11145546</t>
  </si>
  <si>
    <t xml:space="preserve">3001 Blandford Dr. </t>
  </si>
  <si>
    <t>W11145909_MRMLS</t>
  </si>
  <si>
    <t>Mountain Ave And D Street</t>
  </si>
  <si>
    <t>91762-2501</t>
  </si>
  <si>
    <t>HCHANJAC_MRMLS</t>
  </si>
  <si>
    <t>Jack Chang</t>
  </si>
  <si>
    <t>jleeproperty@gmail.com</t>
  </si>
  <si>
    <t>626-228-2475</t>
  </si>
  <si>
    <t>W75570_MRMLS</t>
  </si>
  <si>
    <t>323-527-4990</t>
  </si>
  <si>
    <t>20660_MRMLS</t>
  </si>
  <si>
    <t>DRIVE BY ONLY BEWARE OF LARGE DOGS IN YARD DO NOT GO BACK THERE WITHOUT OWNER CONSENT Short sale - All terms and conditions are subject to lenders final approval. Negotiator fee to split 50/50 btwn listing and buyers agent. SOLD AS IS. See you in es</t>
  </si>
  <si>
    <t>Great single story starter home for first time home owner or investors Features a 3 bed 1 bath home with spacious yard. Property is to be SOLD AS IS</t>
  </si>
  <si>
    <t>W11145909</t>
  </si>
  <si>
    <t>431 N Azalea Avenue</t>
  </si>
  <si>
    <t>W11146418_MRMLS</t>
  </si>
  <si>
    <t>Cesar Chavez Ave</t>
  </si>
  <si>
    <t>90063-3309</t>
  </si>
  <si>
    <t>lcuevas626@earthlink.net</t>
  </si>
  <si>
    <t>626-287-5293</t>
  </si>
  <si>
    <t>W72752_MRMLS</t>
  </si>
  <si>
    <t>626-375-2161</t>
  </si>
  <si>
    <t>LETTY CUEVAS</t>
  </si>
  <si>
    <t>7303_MRMLS</t>
  </si>
  <si>
    <t>GRANADA KNOLL REALTY</t>
  </si>
  <si>
    <t>626-287-5291</t>
  </si>
  <si>
    <t>JUST REDUCED WAS 279 900 NOW 259 900-NOW 255 000 . FAX/EMAIL OFFER W/PRE-QUAL LETTER PROOF OF FUNDS FICO SCORE COPY DEP CK. SELLER RESERVES ALL SERVICES. SOLD AS IS BASIS. CALL FOR APPOINTMENT</t>
  </si>
  <si>
    <t>CHARMING EAST L.A HOME FEATURES 2 BEDROOMS 1 BATH FORMAL DINING ROOM KITCHEN W/BREAKFAST AREA INSIDE LAUNDRY. LOTS OF UPGRADES-NEW DRY WALL AND FRESH PAINT NEWER ROOF HARDWOOD FLOORS. SOME COPPER PLUMBING AND UPDATED ELECTRICAL. 2 CAR DETACHED GARAGE LARGE YARD W/PLENTY OF ROOM TO ADD ON.</t>
  </si>
  <si>
    <t>W11146418</t>
  </si>
  <si>
    <t>4046 Fisher Street</t>
  </si>
  <si>
    <t>W11147263_MRMLS</t>
  </si>
  <si>
    <t>Raco</t>
  </si>
  <si>
    <t>91754-5031</t>
  </si>
  <si>
    <t>S. Garfield</t>
  </si>
  <si>
    <t>shizheng16@hotmail.com</t>
  </si>
  <si>
    <t>W73855_MRMLS</t>
  </si>
  <si>
    <t>626-616-2203</t>
  </si>
  <si>
    <t>SHIZHENG WANG</t>
  </si>
  <si>
    <t>PROPERTY IS TENANT-OCCUPIED. FOR SHOWING CALL NANCY WANG AT 626 616-2203. SUBMIT YOUR BEST OFFER WITH FICO PRE-QUALIFY LETTER PROOF OF FUNDS AND 3 EMD. EMAIL TO shizheng16@hotmail.comThanks for showing.</t>
  </si>
  <si>
    <t>PROPERTY IS ON A QUIET NEIGHBORHOOD. LARGE LIVING ROOM. HIGH CEILING. CONCRETE PATIO. MASTER BEDROOM WITH LIGHT VIEW. TWO BEDROOMS WITH MOUNTAIN VIEW. WALK-IN CLOSET IN MASTER BEDROOM. THIS WILL NOT LAST.</t>
  </si>
  <si>
    <t>W11147263</t>
  </si>
  <si>
    <t>1036 S. Garfield Avenue</t>
  </si>
  <si>
    <t>W11150369_MRMLS</t>
  </si>
  <si>
    <t>90047-1725</t>
  </si>
  <si>
    <t>richard@tamayohomes.com</t>
  </si>
  <si>
    <t>323-725-7611</t>
  </si>
  <si>
    <t>W76851_MRMLS</t>
  </si>
  <si>
    <t>323-717-3744</t>
  </si>
  <si>
    <t>RICHARD TAMAYO</t>
  </si>
  <si>
    <t>310-742-6056</t>
  </si>
  <si>
    <t xml:space="preserve">Negotiating with bank. Sent an offer. Waiting for approval. Call for appointment 562-305-7949. Agents take advantage of this Short sale </t>
  </si>
  <si>
    <t>Short sale approved at 210 000. House needs a lot of repairs. Need cash offer. Terms conditions and commissions are all subject to lenders approval.</t>
  </si>
  <si>
    <t>W11150369</t>
  </si>
  <si>
    <t>1907 W 68TH Street</t>
  </si>
  <si>
    <t>W11151151_MRMLS</t>
  </si>
  <si>
    <t>91748-4437</t>
  </si>
  <si>
    <t>Tenant occupied drive by only. subject to inspection.</t>
  </si>
  <si>
    <t>Rarely found hugh flat unable lot in the center of Rowland Hts. Main house of 2434 sq. ft. consists of 2 bedrooms  2 bathand 2 car garage. Attached in-law apartment of 1 bedroom and 1 bath.Permitted Guest house about 1150 sq. ft. of 3 bedrooms 2 bath &amp; 2 car garage built in 2009. Rpughly new everything kitchen flooring cabinets stove microwave &amp; window A/C unit. Barn like workshop. An excellent investment for own use or live one and rent another out.Buyer satisfy all legal sq. ft. &amp; permits. Drive by only.</t>
  </si>
  <si>
    <t>W11151151</t>
  </si>
  <si>
    <t xml:space="preserve">18222 Aguiro </t>
  </si>
  <si>
    <t>W11151192_MRMLS</t>
  </si>
  <si>
    <t>North Valley E/ Peck Road</t>
  </si>
  <si>
    <t>91732-2863</t>
  </si>
  <si>
    <t>kinnylinanca@yahoo.com</t>
  </si>
  <si>
    <t>626-382-1708</t>
  </si>
  <si>
    <t>W78501_MRMLS</t>
  </si>
  <si>
    <t>626-625-5034</t>
  </si>
  <si>
    <t>KINNY LIN</t>
  </si>
  <si>
    <t>20652_MRMLS</t>
  </si>
  <si>
    <t>US NATIONAL REALTY</t>
  </si>
  <si>
    <t>626-382-1688</t>
  </si>
  <si>
    <t>JUST RECEIVED LENDER'S COUNTER PRICE WITH 210000. ONE OFFER SENT TO LENDER TO APPROVAL. Listing updated daily don't need to call for the availability.This is A Short Sale Price and Terms subject To Lender Approval. Commission Will Split 50/50 Upon L</t>
  </si>
  <si>
    <t>LENDER WANTS 210K WILL CLOSE FAST. THIS TWO STORY CONDO IS LOCATED PRIME EL MONTE AREA CLOSE TO ALL CONVENIENCES. LAMINATED WOOD FLOOR THROUGH OUT LARGE LIVING ROOM FORMAL DINING AREA ALL FOUR BEDROOMS IN UPSTAIRS MASTER SUIT WITH IT'S OWN BATHROOM AND 2 CLOSET. TWO CAR ATTACHED GARAGE. TERMITE INSPECTION JUST DONE IT'S A CLEAR REPORT. CURRENTLY TENANT OCCUPANT LEASE ALREADY EXPIRED ON MARCH 31 2012. SELLER WILL NOT RELIABLE FOR EVICTION SERVICE. PLEASE DO NOT DISTURB TENANTS MAKE OFFER SUBJECT TO INSPECTION. SHORT SALE PRICE AND TERMS SUBJECT TO LENDER APPROVAL.</t>
  </si>
  <si>
    <t>W11151192</t>
  </si>
  <si>
    <t>12122 Ferris Road</t>
  </si>
  <si>
    <t>KP I9 GR MJ</t>
  </si>
  <si>
    <t>W11151738_MRMLS</t>
  </si>
  <si>
    <t>W/ Rosemead Blvd</t>
  </si>
  <si>
    <t>91775-1916</t>
  </si>
  <si>
    <t>8838 Emperor Ave</t>
  </si>
  <si>
    <t>alquant@att.net</t>
  </si>
  <si>
    <t>W74876_MRMLS</t>
  </si>
  <si>
    <t>626-688-0568</t>
  </si>
  <si>
    <t>ALEX QUANT</t>
  </si>
  <si>
    <t>20732_MRMLS</t>
  </si>
  <si>
    <t>HIGHLAND REAL ESTATE</t>
  </si>
  <si>
    <t>626-321-4788</t>
  </si>
  <si>
    <t xml:space="preserve">Brand new home in Temple City School district With San Gabriel address 2 car garage plus one parking space Granite counters with under mount sinks in kitchen &amp; baths Viking Range and upgraded faucets Tankless water heater Wrought iron handrails in staircase Wrought iron front doors Owner may carry </t>
  </si>
  <si>
    <t>W11151738</t>
  </si>
  <si>
    <t>8836 Emperor Avenue</t>
  </si>
  <si>
    <t>W11151785_MRMLS</t>
  </si>
  <si>
    <t xml:space="preserve">Brand new home in Temple City School District 2 car garage plus one parking space Granite counter tops with under mount sinks in kitchen&amp; baths Viking range and upgraded faucets Tankless water heater Wrought iron front doors Wrought iron handrails in staircase Owner may carry </t>
  </si>
  <si>
    <t>W11151785</t>
  </si>
  <si>
    <t>8838 Emperor Avenue</t>
  </si>
  <si>
    <t>W11151794_MRMLS</t>
  </si>
  <si>
    <t>8838 Emperor Ave.</t>
  </si>
  <si>
    <t>P01 CD P05 GA</t>
  </si>
  <si>
    <t xml:space="preserve">Brand new home with Temple City Schools Deep backyard 2 car garage one car space Granite counter tops with under mount sinks in kitchen&amp; baths Viking range &amp; upgraded faucets Tankless water heater Wrought iron entry doors Wrought iron Handrails in staircase Owner may carry </t>
  </si>
  <si>
    <t>W11151794</t>
  </si>
  <si>
    <t>8840 Emperor Avenue</t>
  </si>
  <si>
    <t>W11152975_MRMLS</t>
  </si>
  <si>
    <t>Pathfinder And Gallio</t>
  </si>
  <si>
    <t>Gallio</t>
  </si>
  <si>
    <t>91748-4727</t>
  </si>
  <si>
    <t xml:space="preserve">Short sale - All terms and conditions are subject to lenders final approval. Negotiator fee to split 50/50 btwn listing and buyers agent. SOLD AS IS. TEXT with any questions 323-527-4990. See you in escrow </t>
  </si>
  <si>
    <t>This well maintained home features an open floor plan with 3 bedrooms title shows 4  2 baths and an attached 2 car garage. Beautiful house has a remodeled kitchen and bathrooms newer dual pane windows throughout the house. Stunningly landscaped front and backyard with swimming pool. Desirable Rowland Heights School District near Blandford Elementary School. Convenient Location Freeway Access to 60 &amp; 57 close to parks supermarkets and shopping centers.</t>
  </si>
  <si>
    <t>Blandford Elementary</t>
  </si>
  <si>
    <t>W11152975</t>
  </si>
  <si>
    <t>2622 Gallio Avenue</t>
  </si>
  <si>
    <t>SG YF YB X48</t>
  </si>
  <si>
    <t>RF WA DR A2 EF MO ST SV GA</t>
  </si>
  <si>
    <t>Z24 CJ RL Z17 WT</t>
  </si>
  <si>
    <t>WK BO FF JJ UR WI</t>
  </si>
  <si>
    <t>W11153035_MRMLS</t>
  </si>
  <si>
    <t>Off of I-10 exit Dudly head north on Dudly left on Elwood left on Weber left on Murchison</t>
  </si>
  <si>
    <t>Murchison</t>
  </si>
  <si>
    <t>91768-2219</t>
  </si>
  <si>
    <t>grace_y_b@yahoo.com</t>
  </si>
  <si>
    <t>W74291_MRMLS</t>
  </si>
  <si>
    <t>818-287-1111</t>
  </si>
  <si>
    <t>FAN YANG</t>
  </si>
  <si>
    <t>Supra Key. If sell before 06/30/2012 the selling agent will get 1 000 cash bonus. Submit your offers to listing agent-Grace F Yang at grce_y_b@yahoo.com investment property 2nd parcel possible this one won't last. Please leave front porch light on a</t>
  </si>
  <si>
    <t xml:space="preserve">With a huge reduction in price the owner has decided to let this property go. This is a Great Great OPPORTUNITY . With 23 600 sq of lot the land value alone is more than 250 000 and the house is completely and beautifully remolded. There is a lot of potential here with this much lot you will have plenty of room to expand. Comfortable living in a nice neighborhood on a quite and very private street with no through traffic in this very charming 1 600 sq 3 bed/2 bath home featuring custom design with all new appliances windows and doors. Such a beautiful layout and design that the home was recently featured in a film called Foul Ball . This one is a Must See </t>
  </si>
  <si>
    <t>W11153035</t>
  </si>
  <si>
    <t>1318 Murchison Avenue</t>
  </si>
  <si>
    <t>W11153495_MRMLS</t>
  </si>
  <si>
    <t>Crescent Heights And Sunset</t>
  </si>
  <si>
    <t>BANK APPROVED AT 433k VACANT &amp; easy to show. MUST CALL ERIC 626.215.1240 for showing instructions. Buyers to verify all data including but not limited to property sqft HOA etc. Submit RPA CBC AD FICO Proof of Funds 3 EMD check. Seller reserve</t>
  </si>
  <si>
    <t xml:space="preserve"> BANK JUST APPROVED SALES PRICE AT 433k WE CAN OPEN ESCROW NOW The Granville Towers has been the gorgeous home to the Hollywood elite for over 80 years. This magnificent french contemporary condo has incomparable quality and style. Light &amp; bright one of a kind courtyard-facing large 1 bedroom remodeled with passionate abandon to all details barring no expanse. Perfect living in a chic &amp; luxurious building with discerning taste. All of the best that West Hollywood has to offer - right off of Sunset Strip steps to Bristol Farms Trader Joes numerous restaurants cafes movie theater bars dry cleaners gyms. Open floor plan featuring beautiful hardwood floors tons of storage and a wonderful kitchen and bathroom. Views are of the central courtyard and private patio is the perfect space for entertaining and summer bbqs. Stainless steel appliances and hardware throughout the condo. High ceilings with original moldings Washer &amp; Dryer Central HVAC. Property qualifies for the Mills Act providing major property tax savings. Building is staffed with 24 hour concierge service and full security subterranean parking garage.</t>
  </si>
  <si>
    <t>W11153495</t>
  </si>
  <si>
    <t>1424 N Crescent Heights Boulevard</t>
  </si>
  <si>
    <t>W11154025_MRMLS</t>
  </si>
  <si>
    <t>Santa Anita Ave</t>
  </si>
  <si>
    <t>91006-2311</t>
  </si>
  <si>
    <t>lxnancy88@yahoo.com</t>
  </si>
  <si>
    <t>626-529-0347</t>
  </si>
  <si>
    <t>W71496_MRMLS</t>
  </si>
  <si>
    <t>626-319-4443</t>
  </si>
  <si>
    <t>NANCY L LIANG</t>
  </si>
  <si>
    <t>Appointment only. Call Nancy 626-319-4443 to show. Weekdays after 4 30pm. Short sale all term conditions and commission subject to lender's approval. 1st and 2nd loans with BOA. Seller has a private third party loan needs to be payoff. Call Nancy for de</t>
  </si>
  <si>
    <t xml:space="preserve">Nice single house with pool located within Arcadia School District. House facing south. 2 car detached garage. Central A/C. Must see </t>
  </si>
  <si>
    <t>W11154025</t>
  </si>
  <si>
    <t>107 W Forest Avenue</t>
  </si>
  <si>
    <t>W11154194_MRMLS</t>
  </si>
  <si>
    <t>Ashmont St. / Hidden Pines Ct.</t>
  </si>
  <si>
    <t>92392-0492</t>
  </si>
  <si>
    <t>karolina@marvista21.com</t>
  </si>
  <si>
    <t>W74971_MRMLS</t>
  </si>
  <si>
    <t>562-396-7872</t>
  </si>
  <si>
    <t>KAROLINA VAZQUEZ</t>
  </si>
  <si>
    <t>7766_MRMLS</t>
  </si>
  <si>
    <t>MAR VISTA 21</t>
  </si>
  <si>
    <t>562-904-6738</t>
  </si>
  <si>
    <t>This is a short sale and is subject to lender approval including price and agent commission.We are waiting for an offer to submit to the bank home is available. Please call listing agent Karolina with any questions at 562-396-7872. Contact Nelson at 562-</t>
  </si>
  <si>
    <t>Beautiful Spacious home in a great neighborhood 6 bedrooms/ 3 baths. One Bedroom and bathroom downstairs. 5 bedrooms upstairs including Master bedroom. This is a Short Sale and is subject to lender approval.</t>
  </si>
  <si>
    <t>W11154194</t>
  </si>
  <si>
    <t>11819 Indian Hills Lane</t>
  </si>
  <si>
    <t>W11154446_MRMLS</t>
  </si>
  <si>
    <t>90660-3932</t>
  </si>
  <si>
    <t>roquerealty777@yahoo.com</t>
  </si>
  <si>
    <t>323-888-2254</t>
  </si>
  <si>
    <t>W73226_MRMLS</t>
  </si>
  <si>
    <t>ERIC ROQUE</t>
  </si>
  <si>
    <t>9468_MRMLS</t>
  </si>
  <si>
    <t>ROQUE REALTY</t>
  </si>
  <si>
    <t>323-888-2255</t>
  </si>
  <si>
    <t>SHORTSALE/FORCLOSURE. ANY QUESTIONS CALL MOSES 323-707-5406. Bank countered 250k. Pay 6 commission and some closing cost.</t>
  </si>
  <si>
    <t>This house features 3 BEDROOMS tax records shows 2 bedrooms and a Family room. All information deemed reliable but not guaranteed.</t>
  </si>
  <si>
    <t>W11154446</t>
  </si>
  <si>
    <t>9508 Foxbury Way</t>
  </si>
  <si>
    <t>DW RF WA DR RA ST SV GA K3</t>
  </si>
  <si>
    <t>LF FY FF LR FS SS</t>
  </si>
  <si>
    <t>597- A2</t>
  </si>
  <si>
    <t>W11154946_MRMLS</t>
  </si>
  <si>
    <t>91007-8346</t>
  </si>
  <si>
    <t>Arr1yy</t>
  </si>
  <si>
    <t>helen@helensrealestate.com</t>
  </si>
  <si>
    <t>626-276-8001</t>
  </si>
  <si>
    <t>W75303_MRMLS</t>
  </si>
  <si>
    <t>626-353-9665</t>
  </si>
  <si>
    <t>HELEN MARSTON</t>
  </si>
  <si>
    <t>20462_MRMLS</t>
  </si>
  <si>
    <t>KELLER WILLIAMS REALTY/ARCADIA</t>
  </si>
  <si>
    <t>626-386-7888</t>
  </si>
  <si>
    <t>Please call LA for any questions. All information deemed reliable but not guaranteed. Sellers reserve all services. Please e-mail your offer to Helen@HelenSRealEstate.com along with 3 deposit verification of fund and pre-approval letter. Please turn off</t>
  </si>
  <si>
    <t>Beautiful home in central Arcadia with peaceful neighborhood. Custom rebuilt in 2001. It features four bedrooms four and half bathrooms. One of three suites is downstairs. Wide open loft upstairs is good for additional family room office or play area. High ceiling bright and airy. Travertine tile in formal entry kitchen and bathrooms. Hardwood floor throughout out the bedrooms. Intercom system in every room. It's Modern inviting and comfortable. Dual A/C systems add more green features to the house. A lot of spaces for family activities entertainments. Perfect for bigger families. Awarding Arcadia Schools. Convenient to all amenities. Come and see. It fits all your needs.</t>
  </si>
  <si>
    <t>W11154946</t>
  </si>
  <si>
    <t>608 W Woodruff Avenue</t>
  </si>
  <si>
    <t>595A6</t>
  </si>
  <si>
    <t>W11155641_MRMLS</t>
  </si>
  <si>
    <t>4th &amp; 5th Street</t>
  </si>
  <si>
    <t>East of Atlantic Blvd.</t>
  </si>
  <si>
    <t>91801-3742</t>
  </si>
  <si>
    <t>david@cityventures.com</t>
  </si>
  <si>
    <t>626-281-7506</t>
  </si>
  <si>
    <t>W76987_MRMLS</t>
  </si>
  <si>
    <t>626-202-5447</t>
  </si>
  <si>
    <t>DAVID KAO</t>
  </si>
  <si>
    <t>20713_MRMLS</t>
  </si>
  <si>
    <t>CITY VENTURES HOMEBUILDING IN</t>
  </si>
  <si>
    <t>626-281-7501</t>
  </si>
  <si>
    <t>Our sales office is located at 411 W. Main Street Alhambra CA  office no. is 626A 281-7501. Buyer must be pre-aqulified with our preferred lenders. The pictures show our actual model home. We open 10AM to 6PM daily. The model is ready to view.</t>
  </si>
  <si>
    <t>This is a mixed-use complex thas has retail stores flats live-work units and shopkeeper units. This is a true urban life style living. It is located in the heart of Downtown Alhambra where shops banks restaurants theater schools are within walking distance. These townhomes are solar-powered units and reduce energy signifcantly while living in comfort. This is a 2 bedrooms unit with an option to upgrade to a 3rd bedroom. The townhouse has an attached garage parking. A den is located on the ground level which can be converted into a bedroom. Second level has kitchen dining area and living room. All kitchen appliances are energy efficient. Master bedroom is located on the third level. Great floor plan. Come and visit our sales office.</t>
  </si>
  <si>
    <t>W11155641</t>
  </si>
  <si>
    <t>18 S 5TH Street</t>
  </si>
  <si>
    <t>W11156614_MRMLS</t>
  </si>
  <si>
    <t>Via Vista &amp; Shakespeare</t>
  </si>
  <si>
    <t>92506-5395</t>
  </si>
  <si>
    <t>This Short Sale is Profesionally Negotiated by ShortSalePlatinum.com This is a short sale situation - final price and all terms subject to lenders approval. Only 1 lender. TENANTS OCCUPIED - DO NOT DISTURB TENANTS OCCUPANTS - SUBMIT OFFERS SUBJECT TO INSP</t>
  </si>
  <si>
    <t>Great home with spacious open floor plan vaulted ceilings in living room dining room and master bedroom. Ceiling fans in all bedrooms. Show great pride of ownership. Submit offers subject to inspections. All offers subject to lenders approval.</t>
  </si>
  <si>
    <t>W11156614</t>
  </si>
  <si>
    <t>1124 Tolkien Road</t>
  </si>
  <si>
    <t>NQ RL TL CRA COF CW CX WZ B1 STO WU Z04 WR</t>
  </si>
  <si>
    <t>W11156980_MRMLS</t>
  </si>
  <si>
    <t>E. Of Crenshaw N. Of Ml King</t>
  </si>
  <si>
    <t>90008-2740</t>
  </si>
  <si>
    <t>sandyawty@yahoo.com</t>
  </si>
  <si>
    <t>310-593-2431</t>
  </si>
  <si>
    <t>W71201_MRMLS</t>
  </si>
  <si>
    <t>310-259-2757</t>
  </si>
  <si>
    <t>WILLIAM AWTY</t>
  </si>
  <si>
    <t>20374_MRMLS</t>
  </si>
  <si>
    <t>WILLIAM L. AWTY</t>
  </si>
  <si>
    <t>310-316-3295</t>
  </si>
  <si>
    <t>Supra on Front Door. Price reduced. Plz call for details if buyer is interested. Subject to cancelling current escrow. This is a 1.5 Bath NOT a 2 Bath as stated in tax record. No sign in yard. Bank BPO 351 000. Prev. offer of 350 000 FHA-w/ no c</t>
  </si>
  <si>
    <t>Price just reduced This lovely Leimert Park 3 bedroom room home boasts a flowing floor plan with hardwood floors. A large step down living room with a fireplace and crown moldings. Large formal dining room with built in cabinets and a breakfast room. The spacious family room has high wood beam ceilings and leads directly to the patio decking and large well manicured backyard. Largest home in price per square foot in Leimert.</t>
  </si>
  <si>
    <t>W11156980</t>
  </si>
  <si>
    <t>3961 Welland Avenue</t>
  </si>
  <si>
    <t>W11158971_MRMLS</t>
  </si>
  <si>
    <t>Hermosa Drive &amp; Las Tunas Driv</t>
  </si>
  <si>
    <t>91775-2921</t>
  </si>
  <si>
    <t>financial_solu@yahoo.com</t>
  </si>
  <si>
    <t>714-698-2999</t>
  </si>
  <si>
    <t>W76452_MRMLS</t>
  </si>
  <si>
    <t>NIEN WANG</t>
  </si>
  <si>
    <t>20273_MRMLS</t>
  </si>
  <si>
    <t>MONEY AVENUE INC.</t>
  </si>
  <si>
    <t>714-698-0373</t>
  </si>
  <si>
    <t>Regular Sale. Please call the office for appointment 714-698-0373. Pleas fax offer to 714-698-2999 or email to financial_solu@yahoo.com</t>
  </si>
  <si>
    <t>Desirable North San Gabriel property. Big House with 5 BR 3BA Big Attic total of 2 529 SF Permitted. Detach 2 car garage 1 BR &amp; 1 BA addition upstair on top of the garage 600 SF game room with 1 BA. Great Location in a nice quiet neighborhood. Near San Gabriel County Club close to the elementary school bus stop market and restaurant. Recently Remodeled in 2010 Double pane window through out the house fresh paint and new hardwood floor. well kept home ample parking.</t>
  </si>
  <si>
    <t>W11158971</t>
  </si>
  <si>
    <t>225 N Del Mar Avenue</t>
  </si>
  <si>
    <t>BL PI</t>
  </si>
  <si>
    <t>W11159501_MRMLS</t>
  </si>
  <si>
    <t>Blvd Del Alamo</t>
  </si>
  <si>
    <t>From Calzada de la Suave Patria Take Guillermo Prieto North Right on Del Alamo then Left on Ceiba to PIQ</t>
  </si>
  <si>
    <t>Ceiba</t>
  </si>
  <si>
    <t>Please make an appointment 24 hours in advance through agent's email or agent's phone Sell as is and where is condition Seller and agent recommends buyer and it's agents to investigate the property with the appropriate authorities to satisfy him/herself</t>
  </si>
  <si>
    <t>This property is Located in the beautiful Magic Town of Jerez Zacatecas Mexico with all services has access to internet and cable service features four good size bedrooms and One and a half bathrooms a big Gas Storage Tank good room distribution the fifth room is on the first level and can be used as small business for profit. One car Garage Near to Kinder primary elemental  Secondary Middle and High Schools Clinics Doctors Offices Fair Grounds Park stores gas stations. If You are familiar with the city you will agree that this is a good opportunity my recommendation is Visit The Magic Jerez and enjoy it's hospitality and friendship in all it's people. Thanks for Visit Us</t>
  </si>
  <si>
    <t>W11159501</t>
  </si>
  <si>
    <t>47 Ceiba Street</t>
  </si>
  <si>
    <t>W11159689_MRMLS</t>
  </si>
  <si>
    <t>Newmark Ave</t>
  </si>
  <si>
    <t>East of Garfield Ave and South of Newmark Ave</t>
  </si>
  <si>
    <t>91755-3322</t>
  </si>
  <si>
    <t>vivianhua2003@yahoo.com</t>
  </si>
  <si>
    <t>626-737-9464</t>
  </si>
  <si>
    <t>W71746_MRMLS</t>
  </si>
  <si>
    <t>VIVIAN HUA</t>
  </si>
  <si>
    <t>20265_MRMLS</t>
  </si>
  <si>
    <t>GREENFIELD REALTY</t>
  </si>
  <si>
    <t>626-688-8311</t>
  </si>
  <si>
    <t xml:space="preserve">Very Easy to show. Almost can show it at anytime. Open house every day from 2-5pm. Sat. &amp; Sun. from 12-5PM. Listing agent will be either onsite everyday in the afternoon or can be there within 10 minutes. Just call Vivian at 626-688-8311 before you go.4 </t>
  </si>
  <si>
    <t>Price Reduced Price Reduced Gated 10U Brand New View homes in the heart of Monterey Park These new homes are the only view homes with super convenient location. Just within walking distance to Lincoln Hotel super markets pharmacy stores. All 10 units are luxury homes with super high ceiling top quality building materials crown molding recess lights granite counter top luxury and very large kitchen with center island. Hardwood floor throughout even in all bedrooms. 3 car garage one guest parking space for each unit plus plenty of parking on the street. Please see the supplement for price list of each unit only 6 units left now.</t>
  </si>
  <si>
    <t>W11159689</t>
  </si>
  <si>
    <t>419 S Lincoln Avenue</t>
  </si>
  <si>
    <t>W11159711_MRMLS</t>
  </si>
  <si>
    <t>Rincon Road</t>
  </si>
  <si>
    <t>Osseo</t>
  </si>
  <si>
    <t>92308-4420</t>
  </si>
  <si>
    <t>TO SHOW email MaximShowing@wedgewood-inc.com .THIS IS NOT A SHORT SALE owned by local sellers. Email OFFERS to maximoffers@wedgewood-inc.com. Include Offer Summary Page found on website www.maximproperties.net SELLER WILL PAY FOR APPRAISAL AT CLOSE OF ESC</t>
  </si>
  <si>
    <t xml:space="preserve">Stunning family pool home with detached workshop located in highly desirable Apple Valley neighborhood. Situated on a sprawling 27ksf lot this amazing property has been tastefully updated and is ready to move in. Chef s kitchen with gorgeous cabinets and granite countertops. Light and airy living room with vaulted ceilings and a charming fireplace. Five spacious bedrooms with large closets and ceiling fans. Master suite complete with walk-in closet fireplace and a fully remodeled bathroom with separate tub/shower and dual sinks. Backyard paradise features a blue sparkling pool large patio poolhouse and workshop. Set up with SOLAR panels and even a central vacuum system. This one truly has it all don t miss fax offers now </t>
  </si>
  <si>
    <t>W11159711</t>
  </si>
  <si>
    <t>20265 Osseo Road</t>
  </si>
  <si>
    <t>W11163235_MRMLS</t>
  </si>
  <si>
    <t>Calle De Las Artes And Rosales</t>
  </si>
  <si>
    <t>At the Hometown From Calle del Santuario right on las Artes before the Alameda Park is PIQ.</t>
  </si>
  <si>
    <t>Calle De Las Artes</t>
  </si>
  <si>
    <t>To Show the property please contact Listing agent 24 to 48 hours in advance via e-mail or telephone. This property is never being used by it's owners because the fact that the home is selling in as-is and where-is condition seller and Listing agent re</t>
  </si>
  <si>
    <t>14x11</t>
  </si>
  <si>
    <t>This property is Located in the beautiful Magic Town of Jerez Zacatecas Mexico with all services has access to internet and cable service features four good size bedrooms and Two and a half bathrooms a big Gas Storage Tank good room distribution One car Garage Near to Kinder primary elemental  Secondary Middle and High Schools Clinics Doctors Offices Alameda Hidalgo and Rafael Paez Parks Hinojosa Theater many classic buildings around blocs away from the City Hall Banks and Mercado stores. If You are familiar with the city you will agree this is a good opportunity my recommendation is Visit The Magic Jerez and enjoy it's hospitality. Thanks for Visit Us</t>
  </si>
  <si>
    <t>W11163235</t>
  </si>
  <si>
    <t xml:space="preserve">19 Calle De Las Artes </t>
  </si>
  <si>
    <t>DW RF A2 TC MO SV BIN DH</t>
  </si>
  <si>
    <t>Z24 RL IC Z21 DAT B1</t>
  </si>
  <si>
    <t>W11163648_MRMLS</t>
  </si>
  <si>
    <t>90277-5013</t>
  </si>
  <si>
    <t>stephen@stephenbianchi.net</t>
  </si>
  <si>
    <t>323-230-0041</t>
  </si>
  <si>
    <t>W76917_MRMLS</t>
  </si>
  <si>
    <t>323-491-4029</t>
  </si>
  <si>
    <t>STEPHEN BIANCHI</t>
  </si>
  <si>
    <t>7413_MRMLS</t>
  </si>
  <si>
    <t>LAN REALTY</t>
  </si>
  <si>
    <t>323-230-0040</t>
  </si>
  <si>
    <t>Lockbox is on water spigot to right of garage.Please call Stephen before submitting offer seller reserves all services. Thanks for showing.</t>
  </si>
  <si>
    <t>Modern elegance with ocean views. Freshly renovated this four bedroom home is perfect for entertaining and steps away from the beach. A large deck off the living room is the perfect environment to take in the ocean views step inside and you will find a marble fireplace that is the jewel of this open floorplan space. Complimenting this entertainment space is a chef's kitchen that boasts stainless steel appliances and a Sub Zero refrigerator as well as a dining area that can accommodate large gatherings. Not to be outdone the master bedroom has a deck to enjoy the rhythmic sounds of the ocean as well as a spa inspired bath with freestanding oval tub. A second bedroom with en suite bath double vanities and custom closet cabinetry will insure no one feels left out. On the lower floor you will find two sizable bedrooms with attached yard that is perfect for returning to after a day at the beach. Recent renovations have turned this home into a turnkey property with refinished bleached maple floors new carpet renovated bathrooms new tile flooring on the lower level and new paint. Other amenities include a two car garage central vacuum multi-line phone system and an alarm system.</t>
  </si>
  <si>
    <t>W11163648</t>
  </si>
  <si>
    <t xml:space="preserve">108 Avenue F </t>
  </si>
  <si>
    <t>W11165215_MRMLS</t>
  </si>
  <si>
    <t>N Of Las Tunas</t>
  </si>
  <si>
    <t>91780-2026</t>
  </si>
  <si>
    <t>rtslin@pacbell.net</t>
  </si>
  <si>
    <t>W71955_MRMLS</t>
  </si>
  <si>
    <t>ROBERT T-S LIN</t>
  </si>
  <si>
    <t>7295_MRMLS</t>
  </si>
  <si>
    <t>ROYAL PROFESSIONAL INC.</t>
  </si>
  <si>
    <t>626-287-8588</t>
  </si>
  <si>
    <t xml:space="preserve">Dan has built-in book shelves and closet of original plan and is included in bedroom count. </t>
  </si>
  <si>
    <t>50 x 190</t>
  </si>
  <si>
    <t>This Home Sweet Home is centrally situated in the center of Temple City 1-1/2 blocks north of Las Tunas Dr. and 2 blocks west of Temple City blvd. the most convenient location to everything yet you can also enjoy very quiet living. This newer 3000 S.F. single level 5 bedrooms 2.75 baths built on a 9462 S.F. lot has excellent floor plan with fireplaces in living and family rooms and attached 3-car garage. Also featuring dual pane windows thru out the entire house large kitchen with lots of oak cabinetry granite countertops appliances include stainless steel hood and cooktop dishwasher trash compactor central HVAC and central vacuum system... etc. The house have recently renovated and fumigated hardwood floors / tiles thru out many fruit trees in large backyard. Very nice and clean a move-in condition. A true Must See .</t>
  </si>
  <si>
    <t>W11165215</t>
  </si>
  <si>
    <t>6023 Cloverly Avenue</t>
  </si>
  <si>
    <t>W12001011_MRMLS</t>
  </si>
  <si>
    <t>7th And Hope St</t>
  </si>
  <si>
    <t>Take 6th Street Exit off the I-110 and make a right at S Hope St</t>
  </si>
  <si>
    <t>90017-3221</t>
  </si>
  <si>
    <t>stanleyl@seckgroup.com</t>
  </si>
  <si>
    <t>626-447-3280</t>
  </si>
  <si>
    <t>W75643_MRMLS</t>
  </si>
  <si>
    <t>626-765-1254</t>
  </si>
  <si>
    <t>STANLEY LU</t>
  </si>
  <si>
    <t>20618_MRMLS</t>
  </si>
  <si>
    <t>Please call 655 Hope Sales office 213 892-0240. Please call for an appointment. For questions or to make an appointment please call 213 892-0240. Realtors must accompany their clients on their first visit to the building in order to quality for broke</t>
  </si>
  <si>
    <t>Live/Work efficient and adaptable living area showcase floor-to-ceiling windows with reflective glass that invite panoramic vistas into a secured and elegant loft environment. While entertaining guests or simply relaxing at home you will take pride in the enhanced stainless steel GE Profile gas range refrigerator microwave and dishwasher. Apex/Thor washer/dryer. This home also features polished granite countertops glass showers solid core entry doors dark wood cabinetry and rich hardwood floors. Climate-controlled and sound-proof this home welcomes you into a modern world artfully created. 655 Hope also features onsite Fitness Center open 24/7. Crowning this jewel of city life is the Rooftop entertainment and helipad.</t>
  </si>
  <si>
    <t>W12001011</t>
  </si>
  <si>
    <t>655 S Hope Street</t>
  </si>
  <si>
    <t>W12001025_MRMLS</t>
  </si>
  <si>
    <t>213-892-0655</t>
  </si>
  <si>
    <t>213-892-0240</t>
  </si>
  <si>
    <t>Please call 655 Hope Sales office 213 892-0240. The On-Site Sales Office is open 11am-5pm - 7 days a week. For questions or to make an appointment please call 213 892-0240. Realtors must accompany their clients on their first visit to the building in</t>
  </si>
  <si>
    <t>W12001025</t>
  </si>
  <si>
    <t>RA ST SV BIN ELE</t>
  </si>
  <si>
    <t>W12001351_MRMLS</t>
  </si>
  <si>
    <t>Alamitos Ave.</t>
  </si>
  <si>
    <t>90802-5456</t>
  </si>
  <si>
    <t>lingyou@hotmail.com</t>
  </si>
  <si>
    <t>626-286-2389</t>
  </si>
  <si>
    <t>W74475_MRMLS</t>
  </si>
  <si>
    <t>LING YOU</t>
  </si>
  <si>
    <t>20525_MRMLS</t>
  </si>
  <si>
    <t>JENNY LING YOU</t>
  </si>
  <si>
    <t>626-922-2132</t>
  </si>
  <si>
    <t>Pls call Jay @ 626-862-1000 for showing.Pls email your offer to lingyou@hotmail.com</t>
  </si>
  <si>
    <t>The Pacific this 1 of kind condo home is perfect for the discriminating buyer. truly appreciate. Overlook Marian and Queen Mary from this high-floor 14 of 16 unit. The modern kitchen has granite counters and Sub-zero fridge. Spacious master bedroom with walk-in closet. Central air and heat. Great on-site management with 24 hour doorman and security. State of the art fitness center heated pool and own private beach patio and barbecues and much more. Every detail of this home has been scrupulously attended to. It has 2 bedrooms / 2 bathroom each with spectacular view. Water Catalina Ocean Coastline City Lights Bridge Panoramic.........</t>
  </si>
  <si>
    <t>W12001351</t>
  </si>
  <si>
    <t xml:space="preserve">850 E Ocean </t>
  </si>
  <si>
    <t>DW A2 RA CO SV FRE GA</t>
  </si>
  <si>
    <t>W12002730_MRMLS</t>
  </si>
  <si>
    <t>91007-6706</t>
  </si>
  <si>
    <t>kevinkwan@century21.com</t>
  </si>
  <si>
    <t>W73163_MRMLS</t>
  </si>
  <si>
    <t>626-272-2365</t>
  </si>
  <si>
    <t>KEVIN KWAN</t>
  </si>
  <si>
    <t xml:space="preserve"> 3 Commission to succesffully accepted full price Offer Please call owner John or Dorthea Mysnter for all showings they can be reached at 626-447-5829. Showings are by appointment only. Please do not disturb occupants if you are not going to make a</t>
  </si>
  <si>
    <t xml:space="preserve">Arcadia Schools with LOCATION LOCATION LOCATION Don't miss this lovely oppurtunity to purchase a wonderful proeprty centrally located in Arcadia. This lovely condo has been well maintained over the years. Sellers recently put in new flooring throughout the house with laminate flooring in living room and newly tiled floors in kitchen and bathrooms. Spacious living room with fireplace formal dinning room with sliding door that leads to outside common area. Very clean kitchen with tiled counter tops and lots of cabinet space and eating area in kitchen. 2 large size bedrooms both with sliding doors that lead to side patio. Fenced in private patio is great for BBQ's and entertaining. Large 2 car garage with ample storage. Very well kept community with low HOA fee of 2704 per year about 225.33 per month  which includes landscaping exterior maintenance of building insurance water and trash. Property is located within walking distance to everything Santa Anita Mall Supermarkets restaurants bowling alley transportation and much more </t>
  </si>
  <si>
    <t>W12002730</t>
  </si>
  <si>
    <t>740 W Huntington Drive</t>
  </si>
  <si>
    <t>W12003183_MRMLS</t>
  </si>
  <si>
    <t>E/ Rosemead</t>
  </si>
  <si>
    <t>91775-1306</t>
  </si>
  <si>
    <t>cmsasaki@aol.com</t>
  </si>
  <si>
    <t>626-573-1732</t>
  </si>
  <si>
    <t>W71901_MRMLS</t>
  </si>
  <si>
    <t>626-641-7178</t>
  </si>
  <si>
    <t>CLIFFORD SASAKI</t>
  </si>
  <si>
    <t>9175_MRMLS</t>
  </si>
  <si>
    <t>CLIFFORD MASAAKI SASAKI</t>
  </si>
  <si>
    <t>626-573-5155</t>
  </si>
  <si>
    <t>Call agent Cliff to show please dont go unless you have an appointment. 626-641-7178</t>
  </si>
  <si>
    <t>Charming home with large living room/fireplace dining room with hardwood floors.</t>
  </si>
  <si>
    <t>W12003183</t>
  </si>
  <si>
    <t>9058 E Fairview Avenue</t>
  </si>
  <si>
    <t>W12004244_MRMLS</t>
  </si>
  <si>
    <t>17H</t>
  </si>
  <si>
    <t xml:space="preserve">17h </t>
  </si>
  <si>
    <t>vutly@yahoo.com</t>
  </si>
  <si>
    <t>323-997-0786</t>
  </si>
  <si>
    <t>VU LY</t>
  </si>
  <si>
    <t>Text agent with time and date of appointment. Agent will give you gate code. Please be respectful with tenants. Call Vu Ly 323-997-0786 or email vutly@yahoo.com for more information.</t>
  </si>
  <si>
    <t>Owner remodeled this 1 bed 1 bath condo to include a converted loft into a second bedroom tile flooring washer and dryer hook up. Condo with plenty of perks. Tennis court sauna fitness room plenty of ponds etc.</t>
  </si>
  <si>
    <t>W12004244</t>
  </si>
  <si>
    <t>W12004347_MRMLS</t>
  </si>
  <si>
    <t>go west on fothill right to oravista left to fenwick and right to russett</t>
  </si>
  <si>
    <t>91040-2306</t>
  </si>
  <si>
    <t>Appointment only .Any question pls call Rita Anwary at 818 279 3101</t>
  </si>
  <si>
    <t>This lovely 3 2 traditional in great location of sun land has it All.The original details enhance this single story. Huge remodeled granite kitchenand cozy living rm that over looks th lush grds and patio area. Front and back beautifully landscaped.This fabulous house comes with separate laundry room. Generous parking .Super special.Seller is very motivated.Bring all your offers.</t>
  </si>
  <si>
    <t>W12004347</t>
  </si>
  <si>
    <t>10741 Russett Avenue</t>
  </si>
  <si>
    <t>W12004359_MRMLS</t>
  </si>
  <si>
    <t>Spruce Tree</t>
  </si>
  <si>
    <t>91765-2521</t>
  </si>
  <si>
    <t>wangsinvestments@yahoo.com</t>
  </si>
  <si>
    <t>626-239-3312</t>
  </si>
  <si>
    <t>W73105_MRMLS</t>
  </si>
  <si>
    <t>626-689-3389</t>
  </si>
  <si>
    <t>JAMES WANG</t>
  </si>
  <si>
    <t>7704_MRMLS</t>
  </si>
  <si>
    <t>WANG'S INVESTMENT GROUP</t>
  </si>
  <si>
    <t>626-572-7717</t>
  </si>
  <si>
    <t>626-823-8172</t>
  </si>
  <si>
    <t>Please call listing agent for showing appointment. OPEN HOUSE SCHEDULED ON 2/4/12 AT 2-4PM. NEW OPEN HOUSE SCHEDULED 12 00PM-2 00PM ON 03/11/2012. ANY OFFER SUBJECT TO EXISTING BUYER'S FINAL DECISION WHETHER TO CONTINUING THE ESCROW.</t>
  </si>
  <si>
    <t>Short Sale Property. Subject to Lender Final Approval.</t>
  </si>
  <si>
    <t>W12004359</t>
  </si>
  <si>
    <t>22867 Ironbark Drive</t>
  </si>
  <si>
    <t>W12004429_MRMLS</t>
  </si>
  <si>
    <t>Brockton And Rosewood</t>
  </si>
  <si>
    <t>92506-0800</t>
  </si>
  <si>
    <t>gveneziano@irenvr.com</t>
  </si>
  <si>
    <t>877-497-3623</t>
  </si>
  <si>
    <t>W75017_MRMLS</t>
  </si>
  <si>
    <t>323-633-2840</t>
  </si>
  <si>
    <t>GIUSEPPE VENEZIANO</t>
  </si>
  <si>
    <t>7694_MRMLS</t>
  </si>
  <si>
    <t>I.R.E.N. VENEZIANO REALTY</t>
  </si>
  <si>
    <t>323-726-9999</t>
  </si>
  <si>
    <t xml:space="preserve"> NOTE CALL OCCUPANT FIRST THEN GO DIRECT. LOCK BOX LOCATED ON POST IN FRONT PORCH. BEWARE TWO DOGS IN BACK YARD. DO NOT GO IN BACK YARD. PROPERTY IS SOLD IN ITS AS-IS PRESENT CONDITIONS. OWNER IS DOING SOME REPAIRS OR WILL GIVE CREDIT TOWARD</t>
  </si>
  <si>
    <t>REDUCED REDUCED REDUCED... STANDARD SALE. NOT REO OR SHORT SALE. CUTE 2 BEDROOM 1 BATH VINTAGE WOODS HOME LOCATED IN THE HISTORICAL DISTRICT OF RIVERSIDE. NICE CORNER LOT WITH AVOCADO TREE AND LOTS OF YARD. GREAT PATIO IN BACK FOR ENTERTAINING. WALK THRU THE ENTRY TO ORIGINAL WOOD FLOORS A GREAT FIREPLACE VERY OPEN. NICE LAUNDRY ROOM IN THE BACK. WALKING DISTANCE TO SCHOOLS RESTAURANTS SHOPPING AND HOSPITAL. MINUTES FROM DOWNTOWN RIVERSIDE AND HIKING TRAILS. GREAT HOME FOR FIRST TIME BUYER.</t>
  </si>
  <si>
    <t>W12004429</t>
  </si>
  <si>
    <t>4092 Rosewood Place</t>
  </si>
  <si>
    <t>W12004574_MRMLS</t>
  </si>
  <si>
    <t>90043-3420</t>
  </si>
  <si>
    <t>rbrealty@sbcglobal.net</t>
  </si>
  <si>
    <t>W71098_MRMLS</t>
  </si>
  <si>
    <t>626-255-1916</t>
  </si>
  <si>
    <t>RAYMOND BARRERA</t>
  </si>
  <si>
    <t>7555_MRMLS</t>
  </si>
  <si>
    <t>R.B. REALTY</t>
  </si>
  <si>
    <t>323-888-1491</t>
  </si>
  <si>
    <t>APPROVED SHORT SALE 365 000. Previous buyers backed out. Property has been appraised for FHA financing. Please call for appointment.Drive-by inspections only.PLEASE DO NOT DISTURB OCCUPANTS. Thank you</t>
  </si>
  <si>
    <t xml:space="preserve">Back on the Market Large house in excellent neighborhood. APPROVED SHORT SALE </t>
  </si>
  <si>
    <t>W12004574</t>
  </si>
  <si>
    <t>4055 W 59TH Place</t>
  </si>
  <si>
    <t>W12004971_MRMLS</t>
  </si>
  <si>
    <t>91780-2033</t>
  </si>
  <si>
    <t xml:space="preserve">Buyer to verify the zoning. </t>
  </si>
  <si>
    <t>Builder's delight R-2 lot 9236 S.F. Lovely single level family home located in the prime location of Temple City convenient location 1-1/2 blocks north of Las Tunas Dr. between Rosemead and Temple City.Newly painted granite countertops laminated wood floor throughout. Large backyard with fruit trees.</t>
  </si>
  <si>
    <t>W12004971</t>
  </si>
  <si>
    <t>6038 Primrose Avenue</t>
  </si>
  <si>
    <t>W12005507_MRMLS</t>
  </si>
  <si>
    <t>South of Florence Avenue and West of Van Ness Avenue</t>
  </si>
  <si>
    <t>90305-1020</t>
  </si>
  <si>
    <t>TO SHOW email MaximShowing@wedgewood-inc.com .THIS IS NOT A SHORT SALE owned by local sellers. . Email OFFERS to maximoffers@wedgewood-inc.com. Include Offer Summary Page found on website www.maximproperties.net. SELLER WILL PAY FOR APPRAISAL AT THE CL</t>
  </si>
  <si>
    <t>Gorgeous remodel in prime Inglewood location. This beautiful family home has three spacious bedrooms including a master suite. The beautiful kitchen boasts custom kitchen cabinets gorgeous new granite countertops and new floor tile. Both bathrooms have been tastefully updated with designer tile coordinating floor tile new vanities and new fixtures. This home has been freshly painted inside and out has new plumbing throughout new wood flooring in the living and dining rooms new dual pane windows throughout a new garage door and so much more. Buyer to verify permit status. Tremendous value.</t>
  </si>
  <si>
    <t>W12005507</t>
  </si>
  <si>
    <t>2922 W 78TH Street</t>
  </si>
  <si>
    <t>W12005740_MRMLS</t>
  </si>
  <si>
    <t>90017-3220</t>
  </si>
  <si>
    <t>Building is Fannie Mae Approved. Please call 655 Hope Sales office 213 892-0240 to make an appointment. For questions or to make an appointment please call 213 892-0240. Realtors must accompany their clients on their first visit to the building in o</t>
  </si>
  <si>
    <t>W12005740</t>
  </si>
  <si>
    <t>W12005742_MRMLS</t>
  </si>
  <si>
    <t>90017-3216</t>
  </si>
  <si>
    <t>Building is Fannie Mae Approved. Please call 655 Hope Sales office 213 892-0240 to make an appointment. For questions or to make an appointment please call 213 892-0240. Realtors must accompany their clients on their first visit to the building in</t>
  </si>
  <si>
    <t>W12005742</t>
  </si>
  <si>
    <t>W12006076_MRMLS</t>
  </si>
  <si>
    <t>91006-4655</t>
  </si>
  <si>
    <t>jonathan.kwo@gmail.com</t>
  </si>
  <si>
    <t>W76814_MRMLS</t>
  </si>
  <si>
    <t>626-215-5390</t>
  </si>
  <si>
    <t>JONATHAN KWO</t>
  </si>
  <si>
    <t>OPEN HOUSE Sunday 6/17  6/24 7/1 and 7/8 from 2-4pm. Drive by only. Please do not disturb occupants. Please call jonathan for any questions proof of funds offer subject to interior inspection.</t>
  </si>
  <si>
    <t>This Baldwin Stocker area beautifully maintained custom built home features the state of art design and quality the 5 bedrooms 4.5 baths a bonus room and a loft shows like a model home Double doors on front and back separate spacious living room family room and formal dining room. The gorgeous kitchen with wok room center island stainless steel appliances and wet bar. Master room features double doors entry with jacuzzi bathtub. Separate shower with massage jet steam room. Granite counter tops Spanish porcelain tile Berber carpet throughout.</t>
  </si>
  <si>
    <t>W12006076</t>
  </si>
  <si>
    <t>1829 S Santa Anita Avenue</t>
  </si>
  <si>
    <t>W12008379_MRMLS</t>
  </si>
  <si>
    <t>Peck &amp; Fineview</t>
  </si>
  <si>
    <t>Maryvine</t>
  </si>
  <si>
    <t>91732-3813</t>
  </si>
  <si>
    <t>smtusing@gmail.com</t>
  </si>
  <si>
    <t>815-642-9672</t>
  </si>
  <si>
    <t>W75306_MRMLS</t>
  </si>
  <si>
    <t>626-437-2728</t>
  </si>
  <si>
    <t>SUSAN TUSING</t>
  </si>
  <si>
    <t>This is a Conservatorship sale similar to Probate &amp; is subject to court approval. Selling Commission will be split and is subj. to court approval. Please submit offers on C.A.R. Form PPA Probate Purchase Agmt. . Fax offers to 815-642-9672 or email</t>
  </si>
  <si>
    <t xml:space="preserve">Large cozy spacious Home with over 1600 square feet. 3 Bedrooms 4 on title all with permits 4th bedroom opened up as a dining room adjacent to kitchen. 2 full Bathrooms one in Master bedroom. Master Bedroom has walk in closet. Cozy Family Room/Den with a Fireplace &amp; sliding doors that lead to the Back Yard. Nice comfortable Living Room. 2 car detached Garage. Newer Central Air &amp; Heating not more than 4 years old and rarely used as owners left the property over 3 years ago  Dual Pane windows. Conveniently close to the 60 &amp; 10 Freeways markets restaurants &amp; the new El Sol shopping center. This home is great for a larger family or just if you want more room for Home Office Personal Gym or whatever you choose </t>
  </si>
  <si>
    <t>W12008379</t>
  </si>
  <si>
    <t>12112 Maryvine Street</t>
  </si>
  <si>
    <t>A2 PDW RA SV FRE</t>
  </si>
  <si>
    <t>Z24 CW WR</t>
  </si>
  <si>
    <t>W12008639_MRMLS</t>
  </si>
  <si>
    <t>S Of Olive W Of El Monte Ave.</t>
  </si>
  <si>
    <t>From Arcadia stay Santa Anita go S. hit Freer turn Rht Fm Lower Asuza hit Halifax hit Freer.</t>
  </si>
  <si>
    <t>91780-3446</t>
  </si>
  <si>
    <t>Freer St.</t>
  </si>
  <si>
    <t>peter.n.lo@gmail.com</t>
  </si>
  <si>
    <t>626-739-5331</t>
  </si>
  <si>
    <t>W76543_MRMLS</t>
  </si>
  <si>
    <t>626-625-4271</t>
  </si>
  <si>
    <t>PETER LO</t>
  </si>
  <si>
    <t>9189_MRMLS</t>
  </si>
  <si>
    <t>626-739-5300</t>
  </si>
  <si>
    <t>2 new SFR passed City final inspection on Jan 2012. City required to switching address numbers from 10521 to be 10519.Motivate seller easy to show. call 626-625 4271 peter first for availabilty.</t>
  </si>
  <si>
    <t>626-739-5349</t>
  </si>
  <si>
    <t>irr.</t>
  </si>
  <si>
    <t xml:space="preserve">Arcadia School but Temple City address. Passed City final inspection in Jan. 2012. New flag lot subdivision with private and remove control gated driveway. It is completely separated from new 2 story front SFR 10521 Freer. Refer to ML W12008713 .ABSOLUTELY INDEPENDENT NO COMMON DRIVEWAY NO HOMER OWNER ASSOCIATION. 5 bedrooms 4.5 bathrooms with 3 suites living room family room dining room 3 car attached garage and larger front and back yards all block wall fences. Facing South perfect FENG SHUI house. Can be purchased with 10521 for families prefer to live side by side neighbors.Price reduction Motivated seller Submit offers </t>
  </si>
  <si>
    <t>Arcadia Hi</t>
  </si>
  <si>
    <t>W12008639</t>
  </si>
  <si>
    <t xml:space="preserve">10519 Freer St. </t>
  </si>
  <si>
    <t>W12008684_MRMLS</t>
  </si>
  <si>
    <t>South On Mathews From Aviation</t>
  </si>
  <si>
    <t>90278-3146</t>
  </si>
  <si>
    <t>A35444_MRMLS</t>
  </si>
  <si>
    <t>Kyle Ngo</t>
  </si>
  <si>
    <t xml:space="preserve"> CDPE This Short Sale is Professionally Negotiated by ShortSalesPlatinum.com ONLY 1 SHORT SALE LENDER. If short sale lender reduces broker commission then listing office and selling office will reduce commission equally. GO DIRECT USE SUPRA CALL FI</t>
  </si>
  <si>
    <t>Rare Opportunity Great Location This wonderful home is in a great Redondo Beach neighborhood. The spacious master suite has a walk in closet and bath. Cosmetic work needed new carpet new paint TLC handyman special. Must see to appreicate Submit your final best and highest offer. All offers subject to lenders approval.</t>
  </si>
  <si>
    <t>W12008684</t>
  </si>
  <si>
    <t>2306 Mathews Avenue</t>
  </si>
  <si>
    <t>PC RT PO FP ST</t>
  </si>
  <si>
    <t>EF RA ST SV FRE GA</t>
  </si>
  <si>
    <t>W12008713_MRMLS</t>
  </si>
  <si>
    <t>S. Of Olive W.Of El Monte Ave.</t>
  </si>
  <si>
    <t>From Arcadia stay Santa Anita go S. hit Freer tur Rht.Fm Lower Asuza hit Halifax hit Freer.</t>
  </si>
  <si>
    <t>2 new SFR subdivision passed City final inspection on 1/11/2012. City required to switching address number from 10519 to be 10521 Freer. Now seller is motivated. Please call 626-625 4271 peter for availability before showing. County Assessor's appraise</t>
  </si>
  <si>
    <t>60X154</t>
  </si>
  <si>
    <t xml:space="preserve">Arcadia School but Temple City address. Passed City final inspection in Jan. 2012.One of the New 2 SFR subdivision with 2 story house with all block fences and iron remove control gate house facing South perfect FENG SHUI setting house. It has 5 bedrooms 4.5 bathrooms. 3 suites including 1 suite in first floor. cathedral ceiling is 16 feet height family room formal dinning room and living room with fireplace. 3 car attached garage opening to large driveway and front lawn. The rear house has a covered patio opening to large back lawn. The North side is a FLAG lot with SFR 10519 Freer also for sale refer to ML W12008639  1 story with 5 bedrooms and 4.5 bathrooms and a 20'X140' long private fenced driveway.It is ABSOLUTELY INDEPENDENT NO COMMON DRIVEWAY/AREA NO HOME OWNER ASSOCIATION. Good for 2 families to purchase 2 new houses side by side to become neighbors but they are completely separated. Price reduction Motivated Seller Submit offers </t>
  </si>
  <si>
    <t>Arcadia Hi.</t>
  </si>
  <si>
    <t>W12008713</t>
  </si>
  <si>
    <t xml:space="preserve">10521 Freer St. </t>
  </si>
  <si>
    <t>W12009134_MRMLS</t>
  </si>
  <si>
    <t>Towneyway Drive</t>
  </si>
  <si>
    <t>91733-1025</t>
  </si>
  <si>
    <t>Emr3</t>
  </si>
  <si>
    <t>r_ray22@yahoo.com</t>
  </si>
  <si>
    <t>W74858_MRMLS</t>
  </si>
  <si>
    <t>323-967-1388</t>
  </si>
  <si>
    <t>RAY MONTANEZ</t>
  </si>
  <si>
    <t>20614_MRMLS</t>
  </si>
  <si>
    <t>REALTY WORLD CALIFORNIA PROP.</t>
  </si>
  <si>
    <t>This is a Short Sale all terms and commission are subject to lenders approval. Submit offer with proof of funds approval letter and copy of deposit check. FOR FASTEST RESPONSE PLEASE TEXT OR EMAIL r_ray22@yahoo.com</t>
  </si>
  <si>
    <t xml:space="preserve">This is a 3 bedroom 2 bathroom Located just below the 10fwy You will be in the heart of El Monte near the 10 fwy 605 fwy and 60 fwy. Near shopping centers Minutes away from downtown LA. In a quiet neighborhood. This home has a 2 car garage. A Must See </t>
  </si>
  <si>
    <t>W12009134</t>
  </si>
  <si>
    <t>9722 Brockway Street</t>
  </si>
  <si>
    <t>W12009572_MRMLS</t>
  </si>
  <si>
    <t>E/San Gabriel</t>
  </si>
  <si>
    <t>N/ Mission</t>
  </si>
  <si>
    <t>91776-1903</t>
  </si>
  <si>
    <t>SLR1</t>
  </si>
  <si>
    <t>estherlucy@aol.com</t>
  </si>
  <si>
    <t>323-728-9386</t>
  </si>
  <si>
    <t>W70421_MRMLS</t>
  </si>
  <si>
    <t>626-487-0963</t>
  </si>
  <si>
    <t>ESTHER LEE JOHNSON</t>
  </si>
  <si>
    <t>7207_MRMLS</t>
  </si>
  <si>
    <t>DON &amp; JOHNSON REALTY</t>
  </si>
  <si>
    <t>323-728-9356</t>
  </si>
  <si>
    <t>Sorry for the inconveniency but must make appointment to show. Seller is requesting 24 hour notice for appointment to show.</t>
  </si>
  <si>
    <t>Nice starter home . Close to transportation. Assessor's data does not include Den sq. Ft. Dining area next to living room and also a breakfast room in kitchen. Price to sell Motivated Seller.</t>
  </si>
  <si>
    <t>W12009572</t>
  </si>
  <si>
    <t xml:space="preserve">931 E Broadway </t>
  </si>
  <si>
    <t>W12009781_MRMLS</t>
  </si>
  <si>
    <t>Avenida De La Merced</t>
  </si>
  <si>
    <t>90640-2627</t>
  </si>
  <si>
    <t>cindysitu8@gmail.com</t>
  </si>
  <si>
    <t>626-737-1111</t>
  </si>
  <si>
    <t>W75364_MRMLS</t>
  </si>
  <si>
    <t>626-236-2762</t>
  </si>
  <si>
    <t>XING SITU</t>
  </si>
  <si>
    <t xml:space="preserve">MUST CALL FIRST to show. Listing Agent holds an interest in this property. Please email offers to cindysitu8@gmail.com provide copies of EMD POF / Pre-approval letter. Thanks for showing </t>
  </si>
  <si>
    <t xml:space="preserve"> Newly Renovated . . . Best Value in Town Feel right at home in this exquisite 4 BD/2.5 BA charmer Attractive new double doors beckon guests through the tiled entry into the spacious living areas. Large picture windows create a bright airy setting for this multilevel residence while showcasing views to the newly re-plastered pool and spa. Perfect for entertaining Rooms include Large Kitchen with Breakfast Area. Formal Dining Room. Living Room. Family Room. Game Room. Master Bedroom with separate His &amp; Hers closets. Oversized Laundry Room. 2-Car Attached Garage. Outstanding features include All new paint. New tile and wood laminate floors. Tile counters in kitchen. New cooktop and dishwasher. Concrete tile roof. Two fireplaces. Wet bar. Ample storage. Large covered patio with outdoor cooking area. Separate BBQ area. Many fruit trees in back yard. New HVAC. New Water Heater. Turn-key condition Close to shopping dining schools public transportation and freeways. Best of all this being the largest home in the area at the most affordable price per foot means you get the best value for your money Don't miss this STANDARD Sale </t>
  </si>
  <si>
    <t>W12009781</t>
  </si>
  <si>
    <t xml:space="preserve">628 W Avenida De La Merced </t>
  </si>
  <si>
    <t>W12010873_MRMLS</t>
  </si>
  <si>
    <t>92324-9756</t>
  </si>
  <si>
    <t>r1mel1234@yahoo.com</t>
  </si>
  <si>
    <t>562-719-2048</t>
  </si>
  <si>
    <t>W75183_MRMLS</t>
  </si>
  <si>
    <t>562-572-8196</t>
  </si>
  <si>
    <t>RAFAEL MELGOZA</t>
  </si>
  <si>
    <t>20737_MRMLS</t>
  </si>
  <si>
    <t>AMERICAN REALTY &amp; ASSOCIATES</t>
  </si>
  <si>
    <t>WOW 5 Commission to selling agent Standard Sale. Motivated seller Bring all offers. AGENTS You can do an OPEN HOUSE on this property. Call Rafael 562-572-8196. for any information. Submit offers to R1MEL1234@YAHOO.COM with POF pre-approved lett</t>
  </si>
  <si>
    <t>100 x 200</t>
  </si>
  <si>
    <t xml:space="preserve">JUST REDUCED Close to Loma Linda Big 3 bedroom 3 bath home plus a den being used as the 4th bedroom. Huge 20 000 square feet lot. Completely Rehabbed in 2011. New kitchen cabinets Granite counter tops New Air Conditioning New dish washer Tiled Kitchen dining room and living room. Great mountain views. Close to Walmart Shopping schools and transportation. This is a must see Motivated seller </t>
  </si>
  <si>
    <t>W12010873</t>
  </si>
  <si>
    <t>11527 Reche Canyon Road</t>
  </si>
  <si>
    <t>W12011351_MRMLS</t>
  </si>
  <si>
    <t>Weignard</t>
  </si>
  <si>
    <t>Tenant occupied 24 hour notice required. Contact Adam Leach 800-850-7312.</t>
  </si>
  <si>
    <t xml:space="preserve"> RECENTLY REDUCED This Single-Family 3 bedroom 2 bath home with approximately 1 760 square feet is the LARGEST HOUSE ON THE BLOCK. Not a short sale or foreclosure. MOTIVATED SELLER. The house has a great layout and is a must see for a family that wants an extra large home. It is setup as a 3 bedroom 2 bath house with TWO living rooms a dining area extra large bath plenty of storage a large lot two car garage and central heat. This house shows well and buyers will like the layout and size. Seller is currently making repairs to ensure it is FHA VA and Conventional OK. ALL OFFERS WELCOME.</t>
  </si>
  <si>
    <t>W12011351</t>
  </si>
  <si>
    <t>2319 E 108TH Street</t>
  </si>
  <si>
    <t>W12011783_MRMLS</t>
  </si>
  <si>
    <t>W/Azusa Ave</t>
  </si>
  <si>
    <t>De Gama</t>
  </si>
  <si>
    <t>91791-2658</t>
  </si>
  <si>
    <t>winnielai2001@yahoo.com</t>
  </si>
  <si>
    <t>626-287-0914</t>
  </si>
  <si>
    <t>W77561_MRMLS</t>
  </si>
  <si>
    <t>626-826-3181</t>
  </si>
  <si>
    <t>WINNIE LAI</t>
  </si>
  <si>
    <t>Easy to show. Please call listing agent Winnie for showing at 626-826-3181.</t>
  </si>
  <si>
    <t>626-237-2141</t>
  </si>
  <si>
    <t xml:space="preserve">El Dorado West Covina was built by Lewis Home. Beautiful &amp; Bright House in the Gated Community. 3 Bedrooms &amp; 2.5 Baths could be 4 bedrooms .Hugh Master Bedroom with Retreat. High Ceiling in Living Room &amp; Dining Room. Fresh Interior &amp; Exterior Paint. Granite Flooring in Entry Living Room Dining Room Kitchen Breakfast Nook &amp; All Baths. Sink in Laundry Room. New Stove. Newer Wood Shutter for Windows. 3-Car Garage. Good Size Backyard with Many Fruit Trees. Community Swimming Pool Spa &amp; BBQ. Many Visitor Parkings. Move-in Condition. Convenient Location. Must See </t>
  </si>
  <si>
    <t>W12011783</t>
  </si>
  <si>
    <t>602 De Gama Street</t>
  </si>
  <si>
    <t>W12011855_MRMLS</t>
  </si>
  <si>
    <t>North of Marine Avenue and West of Western Avenue</t>
  </si>
  <si>
    <t>90249-3835</t>
  </si>
  <si>
    <t xml:space="preserve">Come check out this beautiful 3 bedroom 1 bathroom home located in a great area. This amazing Gardena jewel has been completely remodeled from top to bottom. This place is featuring new carpet throughout bedrooms new laminated hardwood floor in hallway kitchen and dining area. Other features include new light fixtures and new landscaping. In addition to the unique character upgrades include new carpet in all bedrooms and closets. Huge remodeled bathroom featuring new tile surround tub/tile floor new vanity sink and light fixtures. Most importantly this place has an amazing kitchen boasting new cabinets and santa Cecilia counter tops. Back yard is big enough for family gatherings perfect front yard with nice colorful plants and new sod. This is the perfect place to start a new family MUST SEE </t>
  </si>
  <si>
    <t>W12011855</t>
  </si>
  <si>
    <t>1844 W 149TH Street</t>
  </si>
  <si>
    <t>W12011929_MRMLS</t>
  </si>
  <si>
    <t>El Segundo Blvd. And Van Ness</t>
  </si>
  <si>
    <t>From 105 E fwy get off on crenshaw blvd left on Crenshaw left on El Segundo Blvd. right on Van Ness right on 132 st and left on Spinning Ave.</t>
  </si>
  <si>
    <t>90249-1747</t>
  </si>
  <si>
    <t>socorroserna22@yahoo.com</t>
  </si>
  <si>
    <t>626-320-5070</t>
  </si>
  <si>
    <t>SOCORRO SERNA</t>
  </si>
  <si>
    <t>At this moment no more showing an offer is been submited to the bank and waitting for approval. call agent at 626-320-5070 for more details. terms and commission subject to lenders final approval. No FHA financing call agent for appointment. Buyer and</t>
  </si>
  <si>
    <t>Home with 3 bedrooms and 2 bathrooms a master bedroom. Livingroom with new tile Breakfast nook Huge walk-in closets quite neighborhood close to schools. Good for a big family.</t>
  </si>
  <si>
    <t>W12011929</t>
  </si>
  <si>
    <t>13208 Spinning Avenue</t>
  </si>
  <si>
    <t>W12013019_MRMLS</t>
  </si>
  <si>
    <t>Miralinda &amp; Del Mar</t>
  </si>
  <si>
    <t>Miralinda</t>
  </si>
  <si>
    <t>91770-3523</t>
  </si>
  <si>
    <t xml:space="preserve"> Short Sale Professionally Negotiated by ShortSalesPlatinum.com This is a short pay situation requiring lender's consent. If lender s reduces the total commission cooperating broker and listing broker will split the reduction equally. Fax offers to</t>
  </si>
  <si>
    <t>Great home with spacious 3 bedrooms and 2 bathrooms with a bonus living quarter. Please check with city for allpermits. Detached 2 car garage. Huge lot over 8629 sq ft. Lots of potential. Property is being sold as is . Subject to short sale lenders approval</t>
  </si>
  <si>
    <t>W12013019</t>
  </si>
  <si>
    <t>1632 Miralinda Drive</t>
  </si>
  <si>
    <t>W12013182_MRMLS</t>
  </si>
  <si>
    <t>90003-2006</t>
  </si>
  <si>
    <t>dorismlndz@yahoo.com</t>
  </si>
  <si>
    <t>W76982_MRMLS</t>
  </si>
  <si>
    <t>DORIS MELENDEZ</t>
  </si>
  <si>
    <t>supra front gate for the house combo for garage keys pls call l/a</t>
  </si>
  <si>
    <t>REGULAR SALE BEAUTIFUL SINGLE FAMILY READY TO MOVE IN COMPLETELY REMODELED . PROFILE SHOWS 3 1 . BUYER AND BUYER'S AGENT TO VERIFY WITH CITY PUBLIC RECORDS.LAUNDRY INSIDE LONG DRIVE WAY HUGE FRONT YARD WITH LOTS OF PARKING SPACE . SELLER MOTIVATED .FHA WELCOME.</t>
  </si>
  <si>
    <t>W12013182</t>
  </si>
  <si>
    <t>316 W 73RD Street</t>
  </si>
  <si>
    <t>MO ST CO SV</t>
  </si>
  <si>
    <t>W12013376_MRMLS</t>
  </si>
  <si>
    <t>91206-5323</t>
  </si>
  <si>
    <t>Paul Argueta</t>
  </si>
  <si>
    <t>markd@rehcorp.com</t>
  </si>
  <si>
    <t>W76625_MRMLS</t>
  </si>
  <si>
    <t>626-487-0176</t>
  </si>
  <si>
    <t>MARK DARLING</t>
  </si>
  <si>
    <t xml:space="preserve">Probate Sale. No Court Confirmation Required BUT Please submit all offers on CAR Probate Purchase Agreement. Email offers to MarkwDarling@gmail.com. Complex is NOT approved for FHA.Just Reduced Sellers are Motivated. Please send in your offers </t>
  </si>
  <si>
    <t>Great looking Condo in the Heart of Glendale. New carpet and paint throughout. Kitchen has been beautifully appointed with Brand New Stainless Steel appliances. This home offers a large open living area with wet bar and private balcony. Large Master Bedroom has walk-in closet with built-in shelving. Building Amenities include Secured Building Access Large Pool Pool Side Entertaining area Spa Sauna and Recreation Room. Condo Includes 2 Parking Spaces in Attached Subterranean Garage.</t>
  </si>
  <si>
    <t>W12013376</t>
  </si>
  <si>
    <t>620 N Kenwood Street</t>
  </si>
  <si>
    <t>892B3</t>
  </si>
  <si>
    <t>W12013544_MRMLS</t>
  </si>
  <si>
    <t>Osterman / Normandale</t>
  </si>
  <si>
    <t>92630-6726</t>
  </si>
  <si>
    <t>ACCEPTING BACK UP OFFERS This Short Sale Profesionally Negotiated by ShortSalePlatinum.com This is a short sale situation - final price and all terms subject to lenders approval. If lenders reduce the broker commission then listing office and selling</t>
  </si>
  <si>
    <t>RARE OPPORTUNITY Great home in Whispering Hills Whispering Hills is a unique luxurious community of 350 units consisting of two-story townhomes and condominiums. This community consists of Upper Heatherview Lower Heatherview Upper Greenridge and Lower Greenridge neigborhoods. This home is located in Upper Greenridge neighborhood . Please note that Whispering Hills is one association and the four neighborhood labels are just a reference that was created by the developer during construction. This home has 2 Bedrooms master w/ walk-in closet  2 Full Bathrooms 1 large Loft for extra bedroom or home office . Attached car garage Nice View Plenty of storage spaces Vaulted ceiling Large deck for BBQ Fireplace in living room Range/Oven Dishwasher Garbage disposal Inside laundry washer/dryer included  Central Heating/AC. Whispering Hills residents have access to several amenities including three pools three spas and three tot-lots. Local access to Laguna Beach Shopping Centers Restaurants and groceries. Submit your best and highest offer. All offers subject to lenders approval.</t>
  </si>
  <si>
    <t>W12013544</t>
  </si>
  <si>
    <t xml:space="preserve">21126 Sunny Ridge </t>
  </si>
  <si>
    <t>W12014054_MRMLS</t>
  </si>
  <si>
    <t>Lower Azusa/Elrovia</t>
  </si>
  <si>
    <t>Peck Road/Lower Azusa/Ekrovia St. Main Entrance at Elrovia St.</t>
  </si>
  <si>
    <t>tina778@gmail.com</t>
  </si>
  <si>
    <t>626-604-1800</t>
  </si>
  <si>
    <t>W73041_MRMLS</t>
  </si>
  <si>
    <t>626-320-7196</t>
  </si>
  <si>
    <t>REN TINA LUO</t>
  </si>
  <si>
    <t>Motivated seller divorce situation. Please go directly lock box at front door. Day sleeper Please ring the door bell first show after 10 00/am. Any questions please call Tina 626 320-7196. Thank you for showing.</t>
  </si>
  <si>
    <t xml:space="preserve">Well maintained community with security gate in convenient north El Monte location. One of the best units in the complex. Owner remodeled couple years ago. Good size rooms and very open floor plan. 2 car attached garage and central A/C. Community with pool and spa. Must See </t>
  </si>
  <si>
    <t>W12014054</t>
  </si>
  <si>
    <t>W12014406_MRMLS</t>
  </si>
  <si>
    <t>Central And San Bernardino St</t>
  </si>
  <si>
    <t>91763-2910</t>
  </si>
  <si>
    <t xml:space="preserve">MONDAY-SATURDAY 9-3PM GO DIRECT. All other times text Jennifer at 323-527-4990 for appointment. Very easy to show Email offer pre-approval proof of funds emd to offers4jennjack@gmail.com. Text with any questions. Thanks </t>
  </si>
  <si>
    <t>GREAT 4 BEDROOM 2 BATHS HOME WITH LARGE LOT. NEWER PAINT INSIDE AND OUT CARPET ROOF APPLIANCES. THIS HOME IS TRULY MOVE IN READY. NO GARAGE BUT ROOM TO PULL CARS INTO THE BACK YARD OR BUILD A GARAGE.</t>
  </si>
  <si>
    <t>W12014406</t>
  </si>
  <si>
    <t>5402 Alamitos Street</t>
  </si>
  <si>
    <t>W12014443_MRMLS</t>
  </si>
  <si>
    <t>91801-3675</t>
  </si>
  <si>
    <t>ginawang9@yahoo.com</t>
  </si>
  <si>
    <t>310-943-6926</t>
  </si>
  <si>
    <t>W74800_MRMLS</t>
  </si>
  <si>
    <t>310-890-1899</t>
  </si>
  <si>
    <t>GINA WANG</t>
  </si>
  <si>
    <t>626-457-2399</t>
  </si>
  <si>
    <t>Please give 24-hour notice to show the property. Call CLINT LING 626-252-4535 to arrange property showing.</t>
  </si>
  <si>
    <t>This property is great for investment or owner occupied or both. Home is located in convenient location close to schools public library shops and restaurant. Separate front door and back door entrance. Per seller the front house has 3 bedroom and 2 bath one bedroom has no permit one bath might not have permit Lease for 1 700. Per seller the back house has 2 bedroom and 2 bath plus cooking area one bedroom and one bath has no permit one bedroom lease for 650.00. Buyer is to verify all permits.</t>
  </si>
  <si>
    <t>W12014443</t>
  </si>
  <si>
    <t>423 S 8TH Street</t>
  </si>
  <si>
    <t>W12014569_MRMLS</t>
  </si>
  <si>
    <t>91744-1344</t>
  </si>
  <si>
    <t>Short Sale Subject to short sale lender approval .Drive by only . please do not disturb occupants.</t>
  </si>
  <si>
    <t>Oportunity for first time buyers or investors . Small house  need repairs with good potential .</t>
  </si>
  <si>
    <t>W12014569</t>
  </si>
  <si>
    <t>16058 Maplegrove Street</t>
  </si>
  <si>
    <t>W12014826_MRMLS</t>
  </si>
  <si>
    <t>ruth@metrosunre.com</t>
  </si>
  <si>
    <t>949-666-6004</t>
  </si>
  <si>
    <t>W76868_MRMLS</t>
  </si>
  <si>
    <t>310-975-4947</t>
  </si>
  <si>
    <t>RUTH HERNANDEZ</t>
  </si>
  <si>
    <t>20365_MRMLS</t>
  </si>
  <si>
    <t>METROSUN</t>
  </si>
  <si>
    <t>714-574-1164</t>
  </si>
  <si>
    <t>This is a short sale and its in its beginning proccess. There is an offer already submitted to the bank. Please do not submit any offers until you speak to our office. This has not yet been approved and it is subject to lenders approval. Commissions t</t>
  </si>
  <si>
    <t>property is a 2 bed 2 bath condo with severe foundation issues. There is a 6 inch width crack through out the foundation of the property</t>
  </si>
  <si>
    <t>W12014826</t>
  </si>
  <si>
    <t>W12014876_MRMLS</t>
  </si>
  <si>
    <t>E/Rosemead S/Colorado</t>
  </si>
  <si>
    <t>91107-3904</t>
  </si>
  <si>
    <t>brokerkim1@yahoo.com</t>
  </si>
  <si>
    <t>W72965_MRMLS</t>
  </si>
  <si>
    <t>KIM NGUYEN</t>
  </si>
  <si>
    <t>7603_MRMLS</t>
  </si>
  <si>
    <t>ROYAL HOME REALTY/RSMD.</t>
  </si>
  <si>
    <t>626-280-8000</t>
  </si>
  <si>
    <t>626-433-8773</t>
  </si>
  <si>
    <t>SHOWN BY APPOINTMENT- CALL LISTING AGENT CELL 626-272-6644 WITH ANY QUESTIONS</t>
  </si>
  <si>
    <t>HOUSE HAS BEEN REMODELLED WITH NEW FLOOR PLAN. LARGE KITCHEN. MATER BEDROOM WITH OWN BATHROOM.LARGE BACK YARD. CLOSE TO 210 FREWAY AND BUS. REGULAR SALE</t>
  </si>
  <si>
    <t>W12014876</t>
  </si>
  <si>
    <t>3811 E Green Street</t>
  </si>
  <si>
    <t>595-J5</t>
  </si>
  <si>
    <t>W12015249_MRMLS</t>
  </si>
  <si>
    <t>Raymon Marango Ave</t>
  </si>
  <si>
    <t>Take 10 freeway off N Atlantic Blvd turn left onto W Main St  turn right onto N Marengo Ave take the 1st left onto Vine St</t>
  </si>
  <si>
    <t>91801-1836</t>
  </si>
  <si>
    <t>homesbymargaret@gmail.com</t>
  </si>
  <si>
    <t>W75542_MRMLS</t>
  </si>
  <si>
    <t>323-855-4568</t>
  </si>
  <si>
    <t>MARGARET S-W TSAY</t>
  </si>
  <si>
    <t>20810_MRMLS</t>
  </si>
  <si>
    <t>ATM INVEST REALTY</t>
  </si>
  <si>
    <t>Agents Information is update daily 10 000 Price reduction. Bank approved for listing price. Looking for a committed buyer. The BPO is done. Prelim is waiting in the Escrow. Low ball offers will not be consider. It is the left rear end unit. One lender</t>
  </si>
  <si>
    <t>LOCATED AT HEART OF CITY OF ALHAMBRA VERY QUIET GATED COMMUNITY INTERCOM SYSTEM 2 BEDROOMS DEN/DINNING AREA ON 1ST FLOOR BRIGHT &amp; AIRY FAMILY ROOM WITH COZY FIREPLACE 2 CAR ATTACHED GARAGE WITH DIRECT ACCESS QUIET END UNIT WITH 2 EXTRA PARKING SPACE PRIVATE PATIO ONE BLOCK SOUTH FROM PARK ONE BLOCK NORTH FROM MAIN STREET CLOSE TO PUBLIC TRANSPORTATION CLOSE TO COSTCO AND TARGET.</t>
  </si>
  <si>
    <t>W12015249</t>
  </si>
  <si>
    <t>1827 Vine Street</t>
  </si>
  <si>
    <t>W12015297_MRMLS</t>
  </si>
  <si>
    <t>Abbot Ave</t>
  </si>
  <si>
    <t>91776-3720</t>
  </si>
  <si>
    <t>tonylao138@yahoo.com</t>
  </si>
  <si>
    <t>W76529_MRMLS</t>
  </si>
  <si>
    <t>626-757-2315</t>
  </si>
  <si>
    <t>TONY LAO</t>
  </si>
  <si>
    <t>7362_MRMLS</t>
  </si>
  <si>
    <t>HUNTINGTON REALTY GROUP CO.</t>
  </si>
  <si>
    <t>626-288-0289</t>
  </si>
  <si>
    <t>PROFILE SHOWS 2 BR AND 1 BA. PLEASE VERIFY ALL INFORMATION WITH CITY. PLEASE CALL TONY LAO AT 626 757 2315 FOR APPOINTMENT. SELLER IS VERY MOTIVATED. SUBMIT ALL OFFERS WITH LOAN APPROVAL SOURCE OF FUND AND FICO SCORE. THANK YOU FOR SHOWING. THERE IS NO</t>
  </si>
  <si>
    <t>626-940-2245</t>
  </si>
  <si>
    <t>JUST REDUCED JUST REDUCED THIS PROPERTY LOCATED IN THE CENTRAL AREA OF SAN GABRIEL AND WALKING DISTANCE TO 99 RANCH MARKET WITHIN MINUTES. IT IS CLOSE TO BUS STATIONS RESTAURANTS AND HILTON HOTEL. THERE ARE UPGRADE KITCHEN BATHROOMS. IT HAS GOOD SIZE LIVING ROOM. ALSO A HUGE CAR PORT. SEEING IS BELIEVING.</t>
  </si>
  <si>
    <t>W12015297</t>
  </si>
  <si>
    <t>241 W Ralph Street</t>
  </si>
  <si>
    <t>W12015450_MRMLS</t>
  </si>
  <si>
    <t>Garvey/Sullivan</t>
  </si>
  <si>
    <t>91770-2871</t>
  </si>
  <si>
    <t>shirley.berres@yahoo.com</t>
  </si>
  <si>
    <t>W72418_MRMLS</t>
  </si>
  <si>
    <t>626-905-4068</t>
  </si>
  <si>
    <t>SHIRLEY BERRES</t>
  </si>
  <si>
    <t>9169_MRMLS</t>
  </si>
  <si>
    <t>RE/MAX ELITE REALTY</t>
  </si>
  <si>
    <t>THIS IS A MUST SEE PROPERTY YOUR BUYER WILL LOVE IT. PLEASE TEXT LISTING AGENT SHIRLEY AT 626-905-4068 WITH YOUR INFO. I WILL GIVE YOU SHOWING INSTRUCTIONS. PLEASE FAX OFFERS TO 888-905-4068 WITH PROOF OF FUNDS CREDIT SCORE AND APPROVAL LETTER. THANK YO</t>
  </si>
  <si>
    <t>Must See This Beautiful Two Bedrooms One Bath Home Located at a Very Desirable of Rosemead Right North of Garvey and West of Rosemead Blvd. This Home is Close to Everything Markets Banks Transportation and Freeways. Owner recently pent over 50 000 remodeling this Beautiful Bright Home with New Central Air New Bathroom New Kitchen with Granite Counter Tops Tile Floors New Interior Paint New Stucco and Exterior Paint New Copper Plumping and also a big back yard.... Recently spent 10 000 for new roof and new patio as well.</t>
  </si>
  <si>
    <t>W12015450</t>
  </si>
  <si>
    <t>9131 Whitmore Street</t>
  </si>
  <si>
    <t>W12015651_MRMLS</t>
  </si>
  <si>
    <t>92399-2880</t>
  </si>
  <si>
    <t>andy.huynh@coldwellbanker.com</t>
  </si>
  <si>
    <t>W77004_MRMLS</t>
  </si>
  <si>
    <t>ANDY AN DUC HUYNH</t>
  </si>
  <si>
    <t>626-318-3269</t>
  </si>
  <si>
    <t>Call Andy Huynh 626-318-3269 or email andy.huynh@coldwellbanker.com for more information.</t>
  </si>
  <si>
    <t>Beautiful single family located in nice and peaceful neighborhood. Close to shopping center.</t>
  </si>
  <si>
    <t>W12015651</t>
  </si>
  <si>
    <t>11798 Avalon Avenue</t>
  </si>
  <si>
    <t>W12016504_MRMLS</t>
  </si>
  <si>
    <t>91762-1843</t>
  </si>
  <si>
    <t>bautistaadan@yahoo.com</t>
  </si>
  <si>
    <t>W76768_MRMLS</t>
  </si>
  <si>
    <t>626-786-3348</t>
  </si>
  <si>
    <t>ADAN BAUTISTA</t>
  </si>
  <si>
    <t>This is Subject to short-sale approval commission to be 50/50 between the selling office and listing office. FOR ALL SHOWINGS CONTACT LISTING AGENT AT 626-786-3348.EMAIL OFFERS AT AdanB@REHcorp.com</t>
  </si>
  <si>
    <t>PROPERTY IN NEED OF TLC. LOCATED IN A DESIRABLE AREA OF ONTARIO. 3 BEDROOMS 2 BATHS 2 CAR GARAGE. FAMILY ROOM. CLOSE TO ALL AMENITIES AND FWY.</t>
  </si>
  <si>
    <t>W12016504</t>
  </si>
  <si>
    <t>1014 W Yale Street</t>
  </si>
  <si>
    <t>DW WA DR A2 MO K3</t>
  </si>
  <si>
    <t>W12016785_MRMLS</t>
  </si>
  <si>
    <t xml:space="preserve">Harbor Bl Fullerton Rd </t>
  </si>
  <si>
    <t>South on Fullerton Road past Pathfinder. left on Wellington Lane</t>
  </si>
  <si>
    <t>91748-5125</t>
  </si>
  <si>
    <t>frkchai@yahoo.com</t>
  </si>
  <si>
    <t>W71182_MRMLS</t>
  </si>
  <si>
    <t>626-236-8891</t>
  </si>
  <si>
    <t>FRANK CHAI</t>
  </si>
  <si>
    <t>626-237-2112</t>
  </si>
  <si>
    <t>Supra should be installed by Thu. Please call L/A Frank Chai 626-236-8891 before showing then go directly. Open house 2/11 Sat &amp; 2/12 Sun 2-5pm. Please submit offer to frkchai@yahoo.com or fax 626-287-0914 with pre-qualify letter proof of fund and credi</t>
  </si>
  <si>
    <t>626-375-2661</t>
  </si>
  <si>
    <t>Located on a quiet street in the prestigious Vantage Pointe community. Beautiful 180 degree city lights &amp; mountain view from both the back yard and the balcony. Double door entry with high ceilings and an excellent open floor plan. 1 bedroom &amp; 1 bathroom in downstair. Elegant living room large family room bright and airy. Huge master suite with a private balcony bathroom with dual sinks and separate shower. Origional owner Large interior laundry room with sink. 3 attached garage. 6 bedrooms can accomodate for all types of usage purpose den exercise entertaiment movie room.. you name it. This is a must see Dual A/C units. Profession landscape.</t>
  </si>
  <si>
    <t>W12016785</t>
  </si>
  <si>
    <t>18243 Wellington Lane</t>
  </si>
  <si>
    <t>W12017626_MRMLS</t>
  </si>
  <si>
    <t>91770-3570</t>
  </si>
  <si>
    <t>minhwinn@coldwellbanker.com</t>
  </si>
  <si>
    <t>W77052_MRMLS</t>
  </si>
  <si>
    <t>MINH HUYNH</t>
  </si>
  <si>
    <t>7561_MRMLS</t>
  </si>
  <si>
    <t>COLDWELL BANKER DYNASTY/TC</t>
  </si>
  <si>
    <t xml:space="preserve">PLS call Listing Agent to make an appointment. A must see </t>
  </si>
  <si>
    <t xml:space="preserve">Newer built in 2011- 4 bedroom/3bath. Master bedroom w/large balcony. Living rm &amp; Dining Rm w/hardwood floor beautifully decorated. One bedroom and full bath down stair. Spacious bedrooms and bathrooms. Central Air and Heat. Cozy kitchen w/granite. Cozy kitchen w/granite counter top and stainless steel appliances. Large pantry storage. Large driveway w/wrought iron fence and gate. Double car attached garage. Large covered patio on the backyard for entertainment. Convenient location to schools freeway markets restaurant banks shopping etc... Bring your fussy buyers SHOW and SELL Priced low 4 fast sale Won't last long </t>
  </si>
  <si>
    <t>W12017626</t>
  </si>
  <si>
    <t>2212 Strathmore Avenue</t>
  </si>
  <si>
    <t>W12017765_MRMLS</t>
  </si>
  <si>
    <t>91605-1516</t>
  </si>
  <si>
    <t>zeilanlee@yahoo.com</t>
  </si>
  <si>
    <t>626-629-2310</t>
  </si>
  <si>
    <t>W76326_MRMLS</t>
  </si>
  <si>
    <t>ZEI LAN LEE</t>
  </si>
  <si>
    <t>9694_MRMLS</t>
  </si>
  <si>
    <t>KUN TAI REALTY INC.</t>
  </si>
  <si>
    <t>626-292-2321</t>
  </si>
  <si>
    <t>. Present offer with a COPY OF DEPOSIT CHECK DIRECT LENDER'S APPROVAL LETTER and PROOF OF FUNDS. Showing instruction After 5/16/12. house will be vaccant.list is updated daily. tenant move out. very easy to show. .</t>
  </si>
  <si>
    <t>Sprawling single story ranch with freshly painted interior. This home has 8 BEDROOMS and 4 BATHROOMS plus a DETACHED GARAGE converted to 1 BEDROOM and 1 BATH UNIT. So much potential for extended family or rental income. Convenient location close to the 5 FREEWAY between Laurel Canyon and Lankershim. Backyard has a carport. Front yard has a new gate. Nice area good neighborhood. Property SOLD AS-IS CONDITION. One of the sellers has a R.E. License. Main house around 2800 squer foot. Garage 584 s.f. Total legal county record. Price reduction under appraisor's value. is very good for investor.</t>
  </si>
  <si>
    <t>W12017765</t>
  </si>
  <si>
    <t>11957 Burton Street</t>
  </si>
  <si>
    <t>W12017824_MRMLS</t>
  </si>
  <si>
    <t>S. Flower Street</t>
  </si>
  <si>
    <t>North of Century Blvd. and East of La Brea Avenue</t>
  </si>
  <si>
    <t>90301-4221</t>
  </si>
  <si>
    <t>Take your buyers to see this beautifully upgraded and remodeled home in Inglewood located on a large corner lot. As you walk in you will see the shiny refinished hardwood floors that run from the living room to the dining area and through the hallway. The kitchen was upgraded with new white cabinets new granite counters and new ceramic tiled floors. All bedrooms have new carpet and light fixtures. The front bathroom was upgraded with a new vanity mirror fixtures and custom tile in the shower. As you walk towards the back of the house you will notice a large living area that can be used as a 3rd bedroom or family room.This room has a fireplace new sliding glass doors and private bathroom with a beautifully custom tiled walk in shower with waterfall downpour and new vanity. This home has been upgraded from top to bottom with new interior and exterior paint new fixtures and new flooring. And let s not forget the roomy back yard and the extra newly carpeted living space next to garage that can be used as a game room for the kids or adults to have some fun in Priced right and ready to sell. Seller is unaware of permit status 3rd bedroom and bonus living space adjacent to garage buyer to satisfy on their own sold in AS-IS condition .</t>
  </si>
  <si>
    <t>W12017824</t>
  </si>
  <si>
    <t>500 E 99TH Street</t>
  </si>
  <si>
    <t>GH DT SW SG X46 YF YB</t>
  </si>
  <si>
    <t>DW A2 ST SV FRE GA K3 ELE</t>
  </si>
  <si>
    <t>CT XW EA GA</t>
  </si>
  <si>
    <t>CC RL TL Z17</t>
  </si>
  <si>
    <t>W12019226_MRMLS</t>
  </si>
  <si>
    <t>Olive And Blackley</t>
  </si>
  <si>
    <t>91780-3149</t>
  </si>
  <si>
    <t>TCR1</t>
  </si>
  <si>
    <t>chrisfu622@yahoo.com</t>
  </si>
  <si>
    <t>626-796-8317</t>
  </si>
  <si>
    <t>W72728_MRMLS</t>
  </si>
  <si>
    <t>CHRISTINA FU</t>
  </si>
  <si>
    <t>7103_MRMLS</t>
  </si>
  <si>
    <t>C-21 INVERNESS</t>
  </si>
  <si>
    <t>626-289-2712</t>
  </si>
  <si>
    <t>PLEASE TEXT/CALL CHRISTINA AT 626.780.8556 WITH DATE/TIME/DRE PRIOR TO SHOWING. THEN GO DIRECT TO USE SUPRA KEY ON FRONT PORCH RAILING. ADDITIONAL 429 SQFT NOT INCLUDED IN ASSESSOR'S 1811 SQFT MAIN HOUSE POOL HOUSE WITHOUT PERMIT HAS 1BD/1BA KITCHEN W</t>
  </si>
  <si>
    <t>54x153</t>
  </si>
  <si>
    <t xml:space="preserve">This Elegant Single Family Residence is located in a charming neighborhood of Temple City. It is close to public transportation major freeway access shopping centers and excellent Temple City schools. The beautiful home offers light and airy bedrooms 2 jacuzzi tubs hardwood flooring and has a spacious living room with a fireplace and an intimate formal dining room. The renovated kitchen has granite countertops stainless steel appliances and a breakfast nook area. The huge family room with its high-vaulted ceiling and cozy fireplace offers relaxing pool views. It also leads to the patio/BBQ area swimming pool and Guest House perfect for entertaining </t>
  </si>
  <si>
    <t>W12019226</t>
  </si>
  <si>
    <t>5329 Temple City Boulevard</t>
  </si>
  <si>
    <t>PT1 SR</t>
  </si>
  <si>
    <t>596-4E</t>
  </si>
  <si>
    <t>W12019378_MRMLS</t>
  </si>
  <si>
    <t xml:space="preserve">West of San Gabriel Blvd./ South of Las Tunas 1 block </t>
  </si>
  <si>
    <t>91776-1515</t>
  </si>
  <si>
    <t>SLR3</t>
  </si>
  <si>
    <t>rwpaart@aol.com</t>
  </si>
  <si>
    <t>W76800_MRMLS</t>
  </si>
  <si>
    <t>626-374-1829</t>
  </si>
  <si>
    <t>ARTHUR LOUIS LUNA</t>
  </si>
  <si>
    <t>7862_MRMLS</t>
  </si>
  <si>
    <t>PACIFIC AMERICAN PROPERTIES</t>
  </si>
  <si>
    <t>NO SHOWINGS BEFORE June 28th. APPOINTMENT ONLY 24 HOUR NOTICE A MUST.Seller reserves right of all services. Viewing time between 9 am to 6 pm. baby No key safe. Gated community.Call LO or occupant first.</t>
  </si>
  <si>
    <t>SD CD HZ GA</t>
  </si>
  <si>
    <t>Townhouse with 3 bedrooms and 2.5 baths. The master bedroom is large and has 2 closets and a dressing area. Enclosed patio. Needs some TLC and updating. NO SHOWINGS BEFORE June 28th. APPOINTMENT ONLY - 24 HOUR NOTICE. Owner is Real Estate Licensee.</t>
  </si>
  <si>
    <t>W12019378</t>
  </si>
  <si>
    <t>W12019671_MRMLS</t>
  </si>
  <si>
    <t>Alondra / Wilmington</t>
  </si>
  <si>
    <t>90220-4446</t>
  </si>
  <si>
    <t>This is a short sale and subject to lender approval. 1 Bank Chase 2 liens. call or text me for an appt. owner occupied so please call me with time to schedule do not knock on the door without an appointment . Text me for faster response. all cash offer</t>
  </si>
  <si>
    <t>Great starter home with attached 1 car garage large lot to extend or addition. Home is near Compton Airport and schools. This is a short sale and subject to lender approval of sale.</t>
  </si>
  <si>
    <t>W12019671</t>
  </si>
  <si>
    <t>1009 S Dwight Avenue</t>
  </si>
  <si>
    <t>W12019856_MRMLS</t>
  </si>
  <si>
    <t>90032-4321</t>
  </si>
  <si>
    <t>FAX OFFER WITH PRE-QUAL LETTER  PROOF OF FUNDS COPY OF DEP CK FICO SCORE. SELLER RESERVES ALL SERVICES. PROPERTY BEING SOLD AS IS BASIS.</t>
  </si>
  <si>
    <t xml:space="preserve">2 BEDROOMS 2 FULL BATHS FUNCTIONAL FLOOR PLAN PERGO FLOORING IN LIVING ROOM DINING AREA KITCHEN W/BUILT IN DISHWASHER STOVE FRIDGE NEGOTIABLE. BREAKFAST COUNTER INSIDE LAUNDRY ROOM. CENTRAL AIR &amp; HEAT. 2 CAR TANDEM GARAGE WITH AUTO OPENER. COMMUNITY POOL SPA. GREAT FAMILY COMPLEX WITH BBQ AREA AND PLAYGROUND FOR THE KIDS. LOW HOA 209. GREAT LOCATION CLOSE TO CAL STATE L.A ONE BLOCK FROM ALHAMBRA BORDER MINUTES TO DOWNTOWN L.A. STANDARD SALE </t>
  </si>
  <si>
    <t>W12019856</t>
  </si>
  <si>
    <t>2345 Highbury Avenue</t>
  </si>
  <si>
    <t>W12020015_MRMLS</t>
  </si>
  <si>
    <t>92555-5862</t>
  </si>
  <si>
    <t>andy@amdjrealty.com</t>
  </si>
  <si>
    <t>909-230-5275</t>
  </si>
  <si>
    <t>W76360_MRMLS</t>
  </si>
  <si>
    <t>951-313-8818</t>
  </si>
  <si>
    <t>ANDY LUO</t>
  </si>
  <si>
    <t>20675_MRMLS</t>
  </si>
  <si>
    <t>AMDJ REALTY</t>
  </si>
  <si>
    <t>909-930-2581</t>
  </si>
  <si>
    <t>This is a great investment Property. Tenant will remain. 500 Selling Agent bonus if closed before the end of June. Do Not Disturb Tenants... Call 714-335-3213 for details. Email offers subject to inspection. AMDJRealty@gmail.com</t>
  </si>
  <si>
    <t xml:space="preserve">Great Investment Property Located by the beautiful hillsides of Moreno Valley and it is close to Lake Perris Condo has washer/dryer stove dishwasher. It has bur bur carpeting throughout. It has an open floor plan..The complex is well maintained your clients will love it </t>
  </si>
  <si>
    <t>W12020015</t>
  </si>
  <si>
    <t>27886 John F Kennedy Drive</t>
  </si>
  <si>
    <t>W12020552_MRMLS</t>
  </si>
  <si>
    <t>91764-4081</t>
  </si>
  <si>
    <t>428C</t>
  </si>
  <si>
    <t xml:space="preserve">428c </t>
  </si>
  <si>
    <t>Robert@REHcorp.com</t>
  </si>
  <si>
    <t>323-370-6797</t>
  </si>
  <si>
    <t>W76449_MRMLS</t>
  </si>
  <si>
    <t>323-251-1975</t>
  </si>
  <si>
    <t>ROBERT SILVA</t>
  </si>
  <si>
    <t>Ruben Fraire 323 244-8314</t>
  </si>
  <si>
    <t>Short sale condo. All Commissions subject to bank approval.</t>
  </si>
  <si>
    <t>W12020552</t>
  </si>
  <si>
    <t>428 N Imperial Avenue</t>
  </si>
  <si>
    <t>W12020565_MRMLS</t>
  </si>
  <si>
    <t>Howard/Mar Vista</t>
  </si>
  <si>
    <t>East of Lake Ave N. of Washington Blvd</t>
  </si>
  <si>
    <t>91104-1402</t>
  </si>
  <si>
    <t>Lock box is in the front door you may go directly but be sure to turn off the lights and lock all doors.</t>
  </si>
  <si>
    <t>Nice neighborhood big yard need some TLC and fix-up owner is retired and anxious to sell. Price has been dropped from 515 000 to 479 999.There is a formal dinning room and separate den which could be used as a third bed room. We welcome any reasonable offer.</t>
  </si>
  <si>
    <t>W12020565</t>
  </si>
  <si>
    <t>1547 N Mar Vista Avenue</t>
  </si>
  <si>
    <t>RG CB SW FN LZ X44</t>
  </si>
  <si>
    <t>DW RF K1 WA DR A2 RA K8 BIN GA</t>
  </si>
  <si>
    <t>EV NQ B1 DDE</t>
  </si>
  <si>
    <t>MA 1MA M2 MR DA WK</t>
  </si>
  <si>
    <t>SEP ISL</t>
  </si>
  <si>
    <t>DN LI FY GY ER G14 LR FS SY UR WI</t>
  </si>
  <si>
    <t>W12020609_MRMLS</t>
  </si>
  <si>
    <t>N.Longden &amp; W.El Monte</t>
  </si>
  <si>
    <t>East of Baldwin ave South of Camino Real North of Longden</t>
  </si>
  <si>
    <t>91007-8226</t>
  </si>
  <si>
    <t>brucejin888@gmail.com</t>
  </si>
  <si>
    <t>W76238_MRMLS</t>
  </si>
  <si>
    <t>626-458-0988</t>
  </si>
  <si>
    <t>BRUCE JIN</t>
  </si>
  <si>
    <t>Please call Tony Li at 626-969-8888 for appointment w minimum 24 hours notice. Private showings to Qualified &amp; Serious buyers only. Please register &amp; must provide buyer's proof of funds pre-approval letter to listing agent prior to view the home. No pre</t>
  </si>
  <si>
    <t>THIS GREAT 9085 SQ.FT SOUTH FACING MAJESTIC FRENCH ESTATE IS ABSOLUTELY BREATH TAKING FEATURING THE FINEST MATERIALS AND CRAFTSMANSHIP LOCATED IN BALDWIN STOCKER SCHOOL AREA OF ARCADIA. THIS LUXURY HOME HAS 7 BEDROOMS AND 7.5 BATHROOMS THERE ARE 4 SUITES UPSTAIRS 2 SUITES DOWNSTAIRS &amp; A MAID'S QUARTERS. THE ELEGANT 1800 SQ.FT MASTER SUITE HAS A PRIVATE GYM SEPARATE PRIVATE OFFICE WET BAR AND LOUNGE. THE MASTER BATH OFFERS A SPA LIKE FEEL WITH STEAM BATH &amp; JACUZZI TUB. GOURMET KITCHEN WITH VIKING STAINLESS STEEL APPLIANCES LARGE CENTER ISLAND GRANITE COUNTER TOPS &amp; SUPERB CUSTOM KITCHEN CABINETS. THERE IS A SEPARATE WOK KITCHEN .THE DINING ROOM IS LARGE ENOUGH FOR 14 PERSONS. STATE-OF-THE ART HOME THEATER WITH STARLIGHT CEILING INTERNET READY WIRING SECURITY INTERCOM BUILT-IN STEREO SOUND SYSTEM THROUGHOUT THE HOUSE AND PATIO AREA WITH IPOD/IPHONE READY PORTS &amp; 7 NIGHT VISION SECURITY CAMERAS THAT CAN BE VIEWED REMOTELY. LARGE ELEVATOR . CUSTOM POOL/SPA WITH 8 JETS.NAME BRAND T V TOP BRAND KARAOKE SYSTEM MULTI-FUNCTIONAL COMPUTER SYSTEM CUSTOM DESIGNED NAME BRAND FURNITURES WINDOW CURTAIN NEW NAME BRAND WASHER AND DRYER... ALL INCLUDED.</t>
  </si>
  <si>
    <t>W12020609</t>
  </si>
  <si>
    <t>205 W Las Flores Avenue</t>
  </si>
  <si>
    <t>W12021048_MRMLS</t>
  </si>
  <si>
    <t>Mandall/Hemlock</t>
  </si>
  <si>
    <t>92335-2565</t>
  </si>
  <si>
    <t>realestate@marcos-nunez.com</t>
  </si>
  <si>
    <t>W73789_MRMLS</t>
  </si>
  <si>
    <t>626-272-1765</t>
  </si>
  <si>
    <t>MARCOS NUNEZ</t>
  </si>
  <si>
    <t>7345_MRMLS</t>
  </si>
  <si>
    <t>COLDWELL BANKER/GEORGE RLTY/RH</t>
  </si>
  <si>
    <t>This is a short sale All terms and conditions are subject to lender approval. Negotiator fee. Commission to be split equally for both agents. Call Marcos Nunez 626-272-1765 for appointment email info@marcos-nunez.com and for more information.</t>
  </si>
  <si>
    <t>Beautiful home looks good shows well ina cul-de-sac must see to enjoy. Bring your buyers make an offer.</t>
  </si>
  <si>
    <t>W12021048</t>
  </si>
  <si>
    <t>15075 Fontlee Lane</t>
  </si>
  <si>
    <t>W12021145_MRMLS</t>
  </si>
  <si>
    <t>91605-4937</t>
  </si>
  <si>
    <t>hgsset@yahoo.com</t>
  </si>
  <si>
    <t>W76937_MRMLS</t>
  </si>
  <si>
    <t>818-427-3951</t>
  </si>
  <si>
    <t>GAYANE TOPALIAN</t>
  </si>
  <si>
    <t>Owner Occupied Only--No Inverstors. Sold as is condition. Buyer with accepted offer must be approved by the co-op board. Please email your offer with pre-approved letter @ hgsset@yahoo.com Gate code 1111Supra key will be installed 02/18/2012</t>
  </si>
  <si>
    <t>Co-op property great location. Move in condition Gated community. LOW HOA includes on-site management insurance property tax secured complex. Complex has gym pool recreation room and grassy play area. This complex is CO-OP with specific rules and regulations. Buyers and buyers agent please do your investigations.</t>
  </si>
  <si>
    <t>W12021145</t>
  </si>
  <si>
    <t xml:space="preserve">7135 Coldwater Canyon </t>
  </si>
  <si>
    <t>4477D2</t>
  </si>
  <si>
    <t>W12021241_MRMLS</t>
  </si>
  <si>
    <t>Highland Links Street</t>
  </si>
  <si>
    <t>South of Bear Valley Road and West of Apple Valley Road</t>
  </si>
  <si>
    <t>Port Royale</t>
  </si>
  <si>
    <t>92308-3604</t>
  </si>
  <si>
    <t xml:space="preserve">Stunning home on the golf course with spectacular views from the front and backyard completely redone inside and out. Redone landscaping with new plants in the front yard and backyard with brand new interior paint. Gorgeous open kitchen with stove dishwasher and microwave included. Open floor plan with new ceiling fans and lighting throughout the home with new carpet in all the bedrooms. The home also includes a covered patio with ceiling fan perfect for entertaining. The whole home has been refinished to look brand new. Please come and see this beautiful golf course home you will not be disappointed. Email offers now </t>
  </si>
  <si>
    <t>W12021241</t>
  </si>
  <si>
    <t>11058 Port Royale Court</t>
  </si>
  <si>
    <t>W12021288_MRMLS</t>
  </si>
  <si>
    <t>S/10 Free Way W/Atlantic Blvd</t>
  </si>
  <si>
    <t>91754-1004</t>
  </si>
  <si>
    <t>lisapanrealtor@gmail.com</t>
  </si>
  <si>
    <t>W70072_MRMLS</t>
  </si>
  <si>
    <t>626-823-8968</t>
  </si>
  <si>
    <t>HONG JIE PAN</t>
  </si>
  <si>
    <t>AGENT PLEASE TAKE-OFF THE SHOES OR TAKE THE SHOES' COVER MUST. ANY QUESTION PLEASE CALL LISA PAN AT 626-823-8968. EMAIL OFFER TO lisapanrealtor@gmail.com WITH DEPOSIT FICO LOAN APPROVAL &amp; PROOF OF FUNDS . ALL INFORMATION PROVIDED DEEMED RELI</t>
  </si>
  <si>
    <t>BRAND NEW RENOVATED SPECTACULAR PROPERTY IN BEAUTIFUL MIDWICKHILL AREA. ORIGINALLY BUILT IN 1919 TOTALLY RENOVATED IN 2003 &amp; 2012. JUST LOOKS LIKE A BRAND NEW. TITLE SHOWING AS 3 BEDROOMS 2 BATHROOMS BUYER NEED TO VERIFY. R-2 ZONING CAN BUILT A SEPARATE 2 STORIES 2ND UNIT IN THIS 9 100SQFT LOT BUYER NEED TO VERIFY WITH CITY. SUPER OPEN FLOOR PLAN VERY GOOD SIZE MASTER SUIT WITH SPA TUB. BRAND NEW CENTRAL AIR &amp; HEATING BRAND NEW STAINLESS STEEL APPLIANCES. BEAUTIFUL NEW INTERIOR &amp; EXTERIOR CUSTOM PAINTING. BRAND NEW WOOD FLOOR IN LIVING ROOM DINING ROOM &amp; ALL BEDROOMS. 2 CAR ATTACHED GARAGE. PRIVATED BLOCK WALL WITH IRON GATE. VERY QUIET TREE-LINE STREET WITH NICE NEIGHBORHOOD. THE BEST CONVENIENT LOCATION WALKING DISTANCE TO ATLANTIC TIME SQUARE..... TOO MUCH TO LIST THIS IS A MUST SEE PROPERTY.</t>
  </si>
  <si>
    <t>W12021288</t>
  </si>
  <si>
    <t>606 Hathaway Avenue</t>
  </si>
  <si>
    <t>C1 C2 A2</t>
  </si>
  <si>
    <t>W12022596_MRMLS</t>
  </si>
  <si>
    <t>Hobart Ave.</t>
  </si>
  <si>
    <t>90029-1146</t>
  </si>
  <si>
    <t>jandrews@dynastyrg.com</t>
  </si>
  <si>
    <t>W76653_MRMLS</t>
  </si>
  <si>
    <t>310-729-4274</t>
  </si>
  <si>
    <t>JESSICA ANDREWS</t>
  </si>
  <si>
    <t>Offer has been submitted to the bank open to backup offers. Very easy to show Seller usually home but please call or text Jessica for combo code or appt. 310-729-4274. Sale and gross commission are subject to lender approval. Complex is not FHA approved</t>
  </si>
  <si>
    <t xml:space="preserve">Beautiful 2 story townhome end unit located in great location of East Hollywood. Only 6 units in this building so very quiet and quaint building. Turnkey move in condition 2 bedrooms 2 bathrooms with a fireplace marble floor entry. Seller has completely remodeled this home. New windows new HVAC system new paint new carpet new ceasar stone and granite countertops new cabinets new light fixtures new energy saving Kohler toilets. Very bright and clean unit. 3 balconies. Attached 2 car garage. Just see this beauty it's a diamond in the rough Great deal in Hollywood </t>
  </si>
  <si>
    <t>W12022596</t>
  </si>
  <si>
    <t>5316 Lexington Avenue</t>
  </si>
  <si>
    <t>W12022909_MRMLS</t>
  </si>
  <si>
    <t>Greenberry And Fairgrove</t>
  </si>
  <si>
    <t>91744-1049</t>
  </si>
  <si>
    <t>susyboggio@aol.com</t>
  </si>
  <si>
    <t>W73683_MRMLS</t>
  </si>
  <si>
    <t>SUSANA BOGGIO</t>
  </si>
  <si>
    <t>323-725-7100</t>
  </si>
  <si>
    <t>SHORT SALE ..TWO LOANS WITH DIFFERENT BANKS. ALL TERMS SUBJECT TO BANK APPROVAL. COMMISSION WILL BE SPLIT IN EQUAL PARTS. MAKE OFFER SUBJECT TO INTERIOR INSPECTION FOR NOW. SELLER IS INTERESTED TO RENT THE PROPERTY BACK. BUYER HAS TO COOPERATE WITH 1500</t>
  </si>
  <si>
    <t>NICE HOUSE LOCATED AT ONE BLOCK OF WEST COVINA 3 BEDROOMS AND TWO BATHS GOOD SIZE BACK YARD FOR FAMILY GATHERING.</t>
  </si>
  <si>
    <t>W12022909</t>
  </si>
  <si>
    <t>14930 Janetdale Street</t>
  </si>
  <si>
    <t>W12023109_MRMLS</t>
  </si>
  <si>
    <t>90063-1241</t>
  </si>
  <si>
    <t>forest.shih@gmail.com</t>
  </si>
  <si>
    <t>626-285-8081</t>
  </si>
  <si>
    <t>W73277_MRMLS</t>
  </si>
  <si>
    <t>626-487-4396</t>
  </si>
  <si>
    <t>STEVEN SHIH</t>
  </si>
  <si>
    <t>626-237-2187</t>
  </si>
  <si>
    <t>Grest Residential property on Commercial District. Please show your Buyer outside first. If like it and call Steven Shih 626-487-4396 for appointment to see inside. Property show in good condition. Buyer shall verify and satisfy all information. Please em</t>
  </si>
  <si>
    <t>Great Residential/Commercial property. Locate in City of Terrace. Close to CAL State University of East Los Angles. Next to City of Monterey Park. Building with 2 units and 2 car Garages. Each unit with own separate Electrical and Gas Meter. Plenty of parking space with automatic security gate entrance. Property has been remodel and well keep in good condition. Owner occupy and Never rent it. One unit is 2 bedrooms 1 bath and One is 1 bedroom 1 bath. Excellent move in condition. Buyer to verify and satisfy all information. Please Drive by first and call agent for appointment if Buyer like the area and want to see inside.</t>
  </si>
  <si>
    <t>W12023109</t>
  </si>
  <si>
    <t>3940 City Terrace Drive</t>
  </si>
  <si>
    <t>W12023319_MRMLS</t>
  </si>
  <si>
    <t>N Of Main E Of Atlantic</t>
  </si>
  <si>
    <t>91801-3302</t>
  </si>
  <si>
    <t>lee@landzrealestate.com</t>
  </si>
  <si>
    <t>866-417-2342</t>
  </si>
  <si>
    <t>W73204_MRMLS</t>
  </si>
  <si>
    <t>LEE LELAND LIEBERG</t>
  </si>
  <si>
    <t>20820_MRMLS</t>
  </si>
  <si>
    <t>LANDZ REAL ESTATE INC.</t>
  </si>
  <si>
    <t>626-826-1120</t>
  </si>
  <si>
    <t>Submit all offers to offer@landzrealestate.com. Call 626 289-8584 and ask for Lee or Ziad with any questions.</t>
  </si>
  <si>
    <t>Prime real estate near downtown Alhambra. Value is in the land for potential development. Please do not disturb occupants. Buyer to verify zoning and permitted uses with the city. Blocks to restaurants shopping and movies. New condo complex was just built on the same block. Alley access from the back of the lot.</t>
  </si>
  <si>
    <t>W12023319</t>
  </si>
  <si>
    <t>514 Howard Street</t>
  </si>
  <si>
    <t>DW ST BIN GA K3</t>
  </si>
  <si>
    <t>637D3</t>
  </si>
  <si>
    <t>W12025100_MRMLS</t>
  </si>
  <si>
    <t>Mountain View/ Peck Rd</t>
  </si>
  <si>
    <t>91732-3834</t>
  </si>
  <si>
    <t>conniefan1688@gmail.com</t>
  </si>
  <si>
    <t>323-278-9913</t>
  </si>
  <si>
    <t>W75511_MRMLS</t>
  </si>
  <si>
    <t>626-864-6622</t>
  </si>
  <si>
    <t>CONNIE FAN</t>
  </si>
  <si>
    <t>Call Connie Fan 626-864-6622 or email conniefan66@yahoo.com for more information.</t>
  </si>
  <si>
    <t>50 x 106</t>
  </si>
  <si>
    <t>Standard Sale. Property has been rehabbed. Newer floor throughout. Tile flooring kitchen &amp; Bathroom. The house is ready to move in Large Backyard with fruit trees. very close to the 60 &amp;605 Fwy. Has iron gate. Fence and paved driveway 1 car garage attached. Laundry room behind garage.</t>
  </si>
  <si>
    <t>W12025100</t>
  </si>
  <si>
    <t>12039 Klingerman Street</t>
  </si>
  <si>
    <t>W12025356_MRMLS</t>
  </si>
  <si>
    <t>N/ Duarte E/ Santa Anita</t>
  </si>
  <si>
    <t>91006-6721</t>
  </si>
  <si>
    <t>richchen168@sbcglobal.net</t>
  </si>
  <si>
    <t>W70336_MRMLS</t>
  </si>
  <si>
    <t>626-536-2268</t>
  </si>
  <si>
    <t>HO-TENG CHEN</t>
  </si>
  <si>
    <t>9127_MRMLS</t>
  </si>
  <si>
    <t>EMPIRE RLTY GRP. CORP.</t>
  </si>
  <si>
    <t>626-284-1999</t>
  </si>
  <si>
    <t>Lock box will install 2/25/2012 5.00PM</t>
  </si>
  <si>
    <t>P03 GA PU</t>
  </si>
  <si>
    <t>Seller anxious to sell please submit your offer Luxury Townhouse in an 8-unit complex with security gate. End unit. Downstairs bonus space of approximately 200SF not included the county assessor building Square feet  can be used as study room bedroom or storage. Newly renovated with move-in condition. Hardwood floor in most areas. Water filter and fridge inclusive. Conveniently located with walking distance to schools golf course park library 99 cents store and in close proximity Westfield Shopping Mall supermarkets pharmacy plus many bakeries and restaurants.</t>
  </si>
  <si>
    <t>W12025356</t>
  </si>
  <si>
    <t>33 Fano Street</t>
  </si>
  <si>
    <t>Z04 RB SL SD</t>
  </si>
  <si>
    <t>W12025791_MRMLS</t>
  </si>
  <si>
    <t>Between 10 Fwy &amp; 60 Fwy Rosemead Blvd Exit. On Garvey Ave. 2 blocks west of Rosemead Blvd.</t>
  </si>
  <si>
    <t>91770-3353</t>
  </si>
  <si>
    <t>jjhref2@yahoo.com</t>
  </si>
  <si>
    <t>W72472_MRMLS</t>
  </si>
  <si>
    <t>626-524-2925</t>
  </si>
  <si>
    <t>JIA JANE HWANG</t>
  </si>
  <si>
    <t>Owner live near by. To show please call J J 626 524-2925 Or E mail jjhef2@yahoo.com for appointment.</t>
  </si>
  <si>
    <t>DR GT AC</t>
  </si>
  <si>
    <t>Easy to take care unit convenient location to everything. Currently tenant occupied. There are 3 parking spaces inside of fenced private yard. Title shows 1 bedroom 1 full bath. Model features 3 bedrooms 1 full bath. The extra 12x10 12x12 of 2 bedroom addition from previous owner may not be permitted. Also living room converted into 4th bedroom can be converted back when close of escrow.</t>
  </si>
  <si>
    <t>W12025791</t>
  </si>
  <si>
    <t xml:space="preserve">8834 E Garvey </t>
  </si>
  <si>
    <t>W12025971_MRMLS</t>
  </si>
  <si>
    <t>E. Merced Av. &amp; S. Rush St.</t>
  </si>
  <si>
    <t>Going South on Merced Av. Turn left on Rush St. Turn right on Strozier Av.</t>
  </si>
  <si>
    <t>Strozier</t>
  </si>
  <si>
    <t>91733-3232</t>
  </si>
  <si>
    <t>c21sulim@gmail.com</t>
  </si>
  <si>
    <t>W77835_MRMLS</t>
  </si>
  <si>
    <t>TIMOTHY TRAN</t>
  </si>
  <si>
    <t>626-282-8282</t>
  </si>
  <si>
    <t>Show by appointment only. Please submit offer to c21timtran@aol.com with buyer's preapproval letter fico score and source of funds. Any questions please call Tim at 626-429-2221.</t>
  </si>
  <si>
    <t>This beautiful family pool home located in an excellent neighborhood. It has clean tile floor throughout the living room dining room and kitchen lovely receding lights in the living room upgraded kitchen with granite counter top. Huge back yard with sparkling pool spa and waterfall. It also has BBQ with covered patio to entertain your friends during the spring and summer time. This home is in a move in condition wtih Central AC. Seller has done quality works on this charming home throughout the years. Must see to really appreciate it All info from seller is deemed reliable but not guaranteed.</t>
  </si>
  <si>
    <t>W12025971</t>
  </si>
  <si>
    <t>1512 Strozier Avenue</t>
  </si>
  <si>
    <t>W12026533_MRMLS</t>
  </si>
  <si>
    <t>Between Artesia and Alondra. Close to 91 and 710 fwy.</t>
  </si>
  <si>
    <t>Metropolitan Estates</t>
  </si>
  <si>
    <t>eveytte@hotmail.com</t>
  </si>
  <si>
    <t>W73230_MRMLS</t>
  </si>
  <si>
    <t>626-755-5005</t>
  </si>
  <si>
    <t>YA LING TUNG</t>
  </si>
  <si>
    <t>Call 626-703-6445 before showing then go direct. Lock box at rear door in the drive way enter from there. Buyer to check sqft park regulations and city permits. SELLER IS VERY MOTIVATED so bring all your offers. To submit offer please include EMD an</t>
  </si>
  <si>
    <t>This is a standard sale. Beautiful mobile home in a great clean community with gated swimming pool and rec room. Inside is roomy and bright. Have swinging doors and wet bar to entertain guest. A bonus den and lots of storage. Drive way is covered and fits up to 2 cars possible 3. Excellent location close to everything. Seller is very motivated.</t>
  </si>
  <si>
    <t>W12026533</t>
  </si>
  <si>
    <t>16600 Orange Avenue</t>
  </si>
  <si>
    <t>W12026697_MRMLS</t>
  </si>
  <si>
    <t>47th Street</t>
  </si>
  <si>
    <t>93535-7708</t>
  </si>
  <si>
    <t>sandraamarroquin@gmail.com</t>
  </si>
  <si>
    <t>626-966-6561</t>
  </si>
  <si>
    <t>W75373_MRMLS</t>
  </si>
  <si>
    <t>626-716-1903</t>
  </si>
  <si>
    <t>SANDRA MARROQUIN</t>
  </si>
  <si>
    <t>20504_MRMLS</t>
  </si>
  <si>
    <t>JUSTICE REALTY</t>
  </si>
  <si>
    <t>This property on has one loan the lender is ready to review an offer... Please submit a full package including prequal letter escrow deposit offer letter and fico score. Buyer to verify all information from public records. Seller needs 24hrs advance to</t>
  </si>
  <si>
    <t>One of a kind This 3236 square foot single family home has 5 bedrooms and 3.0 bathrooms. Per county assessor 17.31 acres. It is located at 4657 E Avenue G Lancaster California. The nearest schools are Eastside Elementary School and Gifford C. Cole Middle School.</t>
  </si>
  <si>
    <t>W12026697</t>
  </si>
  <si>
    <t xml:space="preserve">4657 E Avenue G </t>
  </si>
  <si>
    <t>W12027265_MRMLS</t>
  </si>
  <si>
    <t>91780-3449</t>
  </si>
  <si>
    <t>Call Vu Ly 323-997-0786 or email vutly@yahoo.com for more information.</t>
  </si>
  <si>
    <t>3 bedroom 2 bath house located in Temple City. Property needs work El Monte School District.</t>
  </si>
  <si>
    <t>W12027265</t>
  </si>
  <si>
    <t>4946 Halifax Road</t>
  </si>
  <si>
    <t>W12027805_MRMLS</t>
  </si>
  <si>
    <t>Oso Ave</t>
  </si>
  <si>
    <t>91306-3158</t>
  </si>
  <si>
    <t>W78371_MRMLS</t>
  </si>
  <si>
    <t>Andrew Zhang</t>
  </si>
  <si>
    <t>frankwang@silverstarfinancial.com</t>
  </si>
  <si>
    <t>W72993_MRMLS</t>
  </si>
  <si>
    <t>FRANK WANG</t>
  </si>
  <si>
    <t>9487_MRMLS</t>
  </si>
  <si>
    <t>SILVER STAR FINANCIAL</t>
  </si>
  <si>
    <t>626-458-3218</t>
  </si>
  <si>
    <t>Appointment only. For combination please email YOUR CONTACT INFORMATION including YOUR NAME OFFICE NAME PHONE  and DRIVER S LICENSE NUMBER to unitedam@gmail.com. I will reply to you with the combination. Any questions please contact Co-agent ANDREW</t>
  </si>
  <si>
    <t xml:space="preserve">Sited in the most desirable location of the Winnetka area in a lovely neighborhood. Brand new paint. Perfect move-in condition. Very bright and comfortable. Beautiful backyard with plenty of fruit trees such as Orange Tangerine Peach Pomegranate Persimmon Loquat Macadamia Bunge etc. Don t miss this great opportunity For showing instructions please see agent remarks. Thank you </t>
  </si>
  <si>
    <t>W12027805</t>
  </si>
  <si>
    <t>20328 Wyandotte Street</t>
  </si>
  <si>
    <t>W12027830_MRMLS</t>
  </si>
  <si>
    <t>West on Foothill Right on Ora vista LEFT on grove Left on Wescott</t>
  </si>
  <si>
    <t>91040-2342</t>
  </si>
  <si>
    <t>Appointment only. Please call the listing agent for appointment.Any question call Rita Anwary at 818 279 3101</t>
  </si>
  <si>
    <t>Probate sale.Requires court conformation. Very nice house in a very desirable location.Waiting for your touch and potential.Use your imagination to suite your taste that will make this your dream home.This traditional house offers 4 bed 2bath.This cozy house surrounded by highly pricedhouses and wonderful views of mountain.Great price. Bring all your offers.Perfect for first time buyers.Needs some TLC</t>
  </si>
  <si>
    <t>W12027830</t>
  </si>
  <si>
    <t>11030 N Wescott Avenue</t>
  </si>
  <si>
    <t>636D1</t>
  </si>
  <si>
    <t>W12027871_MRMLS</t>
  </si>
  <si>
    <t>E/New Av. N/Garvey Av.</t>
  </si>
  <si>
    <t>91755-2016</t>
  </si>
  <si>
    <t xml:space="preserve">Emerson Ave </t>
  </si>
  <si>
    <t>lai8128@yahoo.com</t>
  </si>
  <si>
    <t>626-282-7489</t>
  </si>
  <si>
    <t>W73174_MRMLS</t>
  </si>
  <si>
    <t>GARY LAI</t>
  </si>
  <si>
    <t>7221_MRMLS</t>
  </si>
  <si>
    <t>LONGO INVESTMENT INC.</t>
  </si>
  <si>
    <t>626-282-9105</t>
  </si>
  <si>
    <t>Moving condition tenants occupants drive by only and subject to inspection with acceptant offer.</t>
  </si>
  <si>
    <t>Middle unit of these 3 newly custom build house 2008 are located in a desirable area and walking distance to Garvey Ave near 2 major supermarkets for all your living need. Storage room in garage and cover guest parking.</t>
  </si>
  <si>
    <t>W12027871</t>
  </si>
  <si>
    <t xml:space="preserve">1128 Emerson Ave </t>
  </si>
  <si>
    <t>W12028435_MRMLS</t>
  </si>
  <si>
    <t>South of Ortega Hwy and West of Main Divide</t>
  </si>
  <si>
    <t>92530-7510</t>
  </si>
  <si>
    <t>If you are looking for serenity and privacy while surrounded by the natural beauty of the Cleveland National Forest then you have found the right place. Located in Rancho Capistrano a private equestrian community this stunning home boasts modern style architecture while surrounded by green lush trees and landscaping providing comfort in a peaceful setting. The home has been renovated with fresh interior and exterior paint new carpeting recessed lighting beautiful tile floors ss stove and hood custom glass tile backsplash marble and granite counters in the bathrooms new light fixtures just too much to list. Walk into your new home to the open living room with cathedral ceilings plenty of windows with amazing views and large fireplace. Continue to your spectacular kitchen with custom counters ss appliances glass tile backsplash gorgeous tile floors and large skylight. The master bedroom located on the main level boasts a separate retreat area master bath with dual sinks sunken tub custom tile shower and walk in closet. Downstairs the home provides two bedrooms with a jack and jill bath game room and separate office. The home also boasts multiple viewing decks including a newly renovated deck over the garage to enjoy amazing views.</t>
  </si>
  <si>
    <t>W12028435</t>
  </si>
  <si>
    <t>35125 Los Pinos Road</t>
  </si>
  <si>
    <t>W12028484_MRMLS</t>
  </si>
  <si>
    <t>E St. &amp; The Groove St</t>
  </si>
  <si>
    <t>93551-6931</t>
  </si>
  <si>
    <t>APPROVED SHORT SALE Short Drive by only do not disturb seller for wiewing the property please call first contact Mr. BRUNO at 818-612-4553 and email offers at brunobermudez@hotmail.com</t>
  </si>
  <si>
    <t>4 BED &amp; 3 BATH BEAUTIFULL HOME BUILT IN 2005. HOUSE IS IN REALLY GOOD CONDITIONS.</t>
  </si>
  <si>
    <t>W12028484</t>
  </si>
  <si>
    <t>37533 Persimmon Lane</t>
  </si>
  <si>
    <t>FF ER LR RR</t>
  </si>
  <si>
    <t>W12028547_MRMLS</t>
  </si>
  <si>
    <t>East Of Garfield</t>
  </si>
  <si>
    <t>South of main North of Mission.</t>
  </si>
  <si>
    <t>91801-3943</t>
  </si>
  <si>
    <t>1M</t>
  </si>
  <si>
    <t>E Commonwealth</t>
  </si>
  <si>
    <t xml:space="preserve">1M </t>
  </si>
  <si>
    <t>peterso9668@yahoo.com</t>
  </si>
  <si>
    <t>W72043_MRMLS</t>
  </si>
  <si>
    <t>626-757-2488</t>
  </si>
  <si>
    <t>PETER SO</t>
  </si>
  <si>
    <t>20309_MRMLS</t>
  </si>
  <si>
    <t>GRANDMARK REALTY INC.</t>
  </si>
  <si>
    <t>Owner occupied by appoinrment only please call L/A Peter So at 626-757-2488 for appointment.Buyer be aware litigation between builder and HOA.Viewer please use shoe covers at the door.offer please e-mail to peterso9668@yahoo.com.</t>
  </si>
  <si>
    <t>Standard sale Large size security gated luxury condo direct access from Commonwealth ave. two assigned subterranean parking space 203 204 Lots of street parkings outside the unit.Property sold as is current condition.3 bedrooms and 3 bathrooms origional built Property profile shown 2 bedrooms buyer verify with city to satisfy .Gourmet kitchen with updated cabinet granite counter top senior security alarm installed common area BBQ area and elegant recreation room.All furnitures and appliances are on sale as is conditions no warranty will provided.</t>
  </si>
  <si>
    <t>W12028547</t>
  </si>
  <si>
    <t>W12028607_MRMLS</t>
  </si>
  <si>
    <t>very easy to show. Pls call listing agent to set up appointment. Buyer to verify all sq. ft. &amp; permits.</t>
  </si>
  <si>
    <t xml:space="preserve">Great remodeled home in a nice quiet residential area of N. Monrovia. Totally newer remodeled with wood floor granite kitchen counter top kitchen cabinets bathroom &amp; paint. one bathroom without no permit. new oversized storage. Bright livingroom and 3 bedrooms. good size of front &amp; back yard. lots of roses &amp; fruits trees. A MUST SEE </t>
  </si>
  <si>
    <t>W12028607</t>
  </si>
  <si>
    <t>505 Walnut Avenue</t>
  </si>
  <si>
    <t>DT PSC BBQ KOI LZ X44 X48</t>
  </si>
  <si>
    <t>AI QV OS</t>
  </si>
  <si>
    <t>LF FF GY LR SY UR</t>
  </si>
  <si>
    <t>600A1</t>
  </si>
  <si>
    <t>W12028735_MRMLS</t>
  </si>
  <si>
    <t>91773-1818</t>
  </si>
  <si>
    <t>Broker/agent caravan this Thursday from 11 00 am to 2 pm. PLight lunch / refreshment will be served. Show By Appointment Only With 24-Hour Notice. Two Address and separate utilities on The Property 628 and 630 W. Gladstone. Sellers Want to Sell to Quali</t>
  </si>
  <si>
    <t>Huge Price Reduced Beautiful Rancho Style View Home is Located on A 2-Acres Most Flat Land With Private Gate Entry. Total 3 Structures. The Spanish Flare Main House built in 1947 and Upgraded The 2nd House and Pool House Was Built in 2006. Total Has 7 Bedrooms 6.5 Baths 0.5 Guest Bath. Main House Has 5 Bedrooms 3 of Which are on One Wing and Other 2 on Other Wing. Large Living Room and Family Room Open Kitchen. The 2nd Unit Used as A Guest House Has 1198 Sf 2 Bedrooms and 1 3/4 Bath Newer Kitchen Cabinets and Granite Counter tops Living Room and Dining Area Wheelchair Access 2-Car Attached Garage. A Large Pool House is Approx. 1026 Sf. Has One and 1/2 Bath and Kitchenette. There is Also A Separate RV Garage With Approx. 750 Sf. Additional Two Storage Buildings and 1/2 Bathroom on The Side Yard. The Huge Back Yard Features A Manicured Lawn Private Garden Area Pool and SPA A Built in BBQ Waterfall and Koi pound. Fruit Trees and Palm Tree Around. Two Way Concrete Entrance Driveway The Private Driveway Leads Visitors To A Beautifully Landscaped Front and Splashing Fountain. Great Mountain View and City Lights View At Night. Profile Shows Duplex Has Separate Utilities &amp; Address Zoned For Potential Lot Split. Please Verify With City.</t>
  </si>
  <si>
    <t>Sdhs</t>
  </si>
  <si>
    <t>W12028735</t>
  </si>
  <si>
    <t>630 W Gladstone Street</t>
  </si>
  <si>
    <t>DT SG X48</t>
  </si>
  <si>
    <t>DW RF A2 EF RA ST K8 GA</t>
  </si>
  <si>
    <t>4387-F1</t>
  </si>
  <si>
    <t>W12028785_MRMLS</t>
  </si>
  <si>
    <t>Seminole/Rancherias</t>
  </si>
  <si>
    <t>From Bear Valley Rd Go north on Apple Valley Blvd. East on Yucca Loma North on Seminole right northeast on Gayhead to PIQ on right. Ck map for dir. via Hwy 18.</t>
  </si>
  <si>
    <t>92307-5797</t>
  </si>
  <si>
    <t>salex888@msn.com</t>
  </si>
  <si>
    <t>760-244-5051</t>
  </si>
  <si>
    <t>W74708_MRMLS</t>
  </si>
  <si>
    <t>760-686-6511</t>
  </si>
  <si>
    <t>ALEX SALAZAR</t>
  </si>
  <si>
    <t>Reg. sale. Main Hse 1 910 sq.ft.with 2 Mstr Suites and 3rd BR Lg Liv &amp; Fam Rm Lndry Rm.// Mobile Hm with 1 BR 1BA lge kit and Liv rm. Nice Move-in cond. Shows well.// Mobile Hm not on Perm Foundn but seller will consider putting on Perm if req. by F</t>
  </si>
  <si>
    <t>300' X 145.2'</t>
  </si>
  <si>
    <t>Beautiful property with 2 separate living quarters on one acre horse property. Main House 1 910 sq.ft. with tile roof 2 Master Suites &amp; 3rd bedroom. Kitchen with Dbl Oven tile counters and floor. Breakfast area off kitchen with ceiling fan/light fixture. Fam Rm with brick fireplace blt in book shelves and desk. Large indoor laundry room with cabinets Covered Patio and RV access to fenced back and side yard./// Mobile Home is 672 Sq.ft. in very good condition with own backyard and a private front porch/deck under a large shade tree. one bedroom &amp; bath large bedroom &amp; Liv Rm with dinning area off large kitchen with range refrig. Regular sale. Not Bank Owned or Short Sale No complicated red tape and bank rules for owner occupied or investors. One Acre Horse property is in great neighborhood of Apple Valley. Freshly painted and Move-in condition. Must see to appreciate this unique Two homes on a lot.</t>
  </si>
  <si>
    <t>W12028785</t>
  </si>
  <si>
    <t>14225 Gayhead Road</t>
  </si>
  <si>
    <t>4295A6</t>
  </si>
  <si>
    <t>W12029906_MRMLS</t>
  </si>
  <si>
    <t>South of Mojave and West of Hwy 395</t>
  </si>
  <si>
    <t>92301-6009</t>
  </si>
  <si>
    <t>&amp; xD &amp; xA font face veranda bold size 3 color gold &amp; xD &amp; xA b &amp; xD &amp; xA marquee bgcolor 000000 3 commission to selling office /marquee &amp; xD &amp; xA font times size 2 color Black &amp; xD &amp; xA /div TO SHOW email MaximShowing@wedgewood-in</t>
  </si>
  <si>
    <t xml:space="preserve">Stunning home in a nice Adelanto neighborhood completely redone inside and out. Located just minutes from local schools shops and freeways. New landscaping in the front yard with brand new interior paint. Gorgeous kitchen with granite counter tops. New ceiling fans and lighting throughout the home with new carpet in all the bedrooms. This home has been refinished to look brand new. Please come and see this beautiful single story home with a great layout you will not be disappointed. Email offers now </t>
  </si>
  <si>
    <t>W12029906</t>
  </si>
  <si>
    <t>11589 Golden Street</t>
  </si>
  <si>
    <t>W12029915_MRMLS</t>
  </si>
  <si>
    <t>Wagon Wheel Ct</t>
  </si>
  <si>
    <t>liuski@sbcglobal.net</t>
  </si>
  <si>
    <t>626-312-3555</t>
  </si>
  <si>
    <t>W70311_MRMLS</t>
  </si>
  <si>
    <t>626-831-3463</t>
  </si>
  <si>
    <t>JOHN LIU</t>
  </si>
  <si>
    <t>626-312-3535</t>
  </si>
  <si>
    <t>Call Listing Agent with at least 24 Hour Notice for showings We will schedule with owner for showing Appointment call 626-586-9919 Shaon Xu. Please submit RPA EMD POF FICOs and Pre-approval letter with all offers and email to sharonx@northlandca.co</t>
  </si>
  <si>
    <t>Centrally located near 60 FWY 10 FWY Walmart and shopping center. Vaulted ceiling inviting marble entry spacious gourmet kitchen with beautiful cabinets situated close to the bright dining area. Formal dining room is connected to living room with charming marble framed fireplace. One bedroom and one bathroomm with shower downstairs. Newly painted interior and exterior beautiful and high class window coverings. Large master bedroom with 2 walk-in closets and a super sized and luxurious master bathroom.2 full bathroom with 2 sink on each bath. Nice fruit tree in backyard. It is a must see.</t>
  </si>
  <si>
    <t>W12029915</t>
  </si>
  <si>
    <t xml:space="preserve">8113 Wagon Wheel Ct </t>
  </si>
  <si>
    <t>W12029918_MRMLS</t>
  </si>
  <si>
    <t>Painter St - Mountain St</t>
  </si>
  <si>
    <t>91103-3156</t>
  </si>
  <si>
    <t>josh@rehcorp.com</t>
  </si>
  <si>
    <t>W76767_MRMLS</t>
  </si>
  <si>
    <t>323-371-2581</t>
  </si>
  <si>
    <t>JOSHUA CHAIREZ</t>
  </si>
  <si>
    <t>ALL OFFERS TO BE SUBMITTED at Josh@rehcorp.com. Please send Pre-approval and copy of the EMD for all financed properties. For Cash Offers you must furnish Proof of funds within 30 days if Buyer is a Corp or LLC submit articles of incorporation. MOTIV</t>
  </si>
  <si>
    <t xml:space="preserve">Beautiful rehabbed home ready for your turn key buyers. Property boast new paint inside and out wood laminate flooring marble counter tops in kitchen new roof central A/C and Heat New double pane windows New electrical New copper plumbing and roomy 2 car detached garage This home is located off the 210 fwy and is in close proximity to Colorado Blvd's night life and restaurants. Motivated Seller </t>
  </si>
  <si>
    <t>W12029918</t>
  </si>
  <si>
    <t>801 N Summit Avenue</t>
  </si>
  <si>
    <t>W12030190_MRMLS</t>
  </si>
  <si>
    <t>E/Vermont -S/Pico</t>
  </si>
  <si>
    <t>90006-4604</t>
  </si>
  <si>
    <t>ANY QUESTIONS CALL LISTING AGENT CELL 626-272-6644- DRIVE BY OFFER SUBJECT TO INSIDE INSPECTION</t>
  </si>
  <si>
    <t>HOUSE HAS BEEN REMODELED WITH NEW ROOF NEW COOPER PLUMBING NEW ELECTRICAL WIRING CENTRAL HEATING AND COOLER.CURRENTLY RENTED FOR 3 000/ PER MONTH. USE CODE BOARDING HOUSE ROOMING HOUSE .GOOD AREA OF KOREA TOWN. HOUSE IS GATED AND HAS LOTS OF PARKING SPACES IN FRONT AND IN THE BACK.</t>
  </si>
  <si>
    <t>W12030190</t>
  </si>
  <si>
    <t>1410 Menlo Avenue</t>
  </si>
  <si>
    <t>W12030618_MRMLS</t>
  </si>
  <si>
    <t>91702-5576</t>
  </si>
  <si>
    <t>hlcgloria@yahoo.com</t>
  </si>
  <si>
    <t>W74464_MRMLS</t>
  </si>
  <si>
    <t>HING CHU</t>
  </si>
  <si>
    <t>Easy to show please call 2 hours in advance to set up an appointment for showing. Gate code is 2112. Please submit an offer to the email hlcgloria@yahoo.com with Proof of Fund Pre-approval Letter Fico Score and EMD.Please contact Gloria at 562-552-7</t>
  </si>
  <si>
    <t>Stunning modern brand new townhouse. Located in a quiet gated community away from all the hustle and bustle but close enough to freeways and metro link. Close to Azusa Pacific College as well. This is not a short pay or foreclosure. FHA and VA approved. The floor plan begins with high vaulted ceilings and stacked windows. Great location being an end unit. 3 bedrooms living room and family room  large open kitchen with tons of cabinets fireplace formal dining room huge 3 car garage attached. Lots of upgrades granite in kitchen and bathrooms travertine entry way hand stained doors and hand rails security system Anderson wood windows built in cabinets for storage and linen.</t>
  </si>
  <si>
    <t>W12030618</t>
  </si>
  <si>
    <t xml:space="preserve">705 S Azusa </t>
  </si>
  <si>
    <t>RG SW X46 X44 X48</t>
  </si>
  <si>
    <t>W12030629_MRMLS</t>
  </si>
  <si>
    <t>N/Camino Real E/10th</t>
  </si>
  <si>
    <t>Camino Real Ave West Bound Turn North on Loganrita Turn Left on Sandish</t>
  </si>
  <si>
    <t>Standish</t>
  </si>
  <si>
    <t>91006-4567</t>
  </si>
  <si>
    <t>cwyinc@aol.com</t>
  </si>
  <si>
    <t>626-821-4460</t>
  </si>
  <si>
    <t>W74752_MRMLS</t>
  </si>
  <si>
    <t>626-235-3894</t>
  </si>
  <si>
    <t>VIVI CHU</t>
  </si>
  <si>
    <t>20344_MRMLS</t>
  </si>
  <si>
    <t>WIN-WIN REALTY</t>
  </si>
  <si>
    <t>Call or text the listing agent Very easy to show someone always home.Call 2 hours advance is MUST.Definitely No showing between 2 00--4 00pm and after 6 00pm Pls do not ask.Sorry for inconvenience.Broker Caravan on Mar 14 10 00am--1 00pm..Submit offer</t>
  </si>
  <si>
    <t>DR GA OS PR</t>
  </si>
  <si>
    <t>ARCADIA SCHOOLS ELEGANT AND PRIVATE HOME. IMPECCABLE HOME ON VERY QUIET STREET BEAUTIFUL CHERRYWOOD FLOORS PROPERTY FACES SOUTH. . OPEN &amp; AIRY FLOORPLAN. NEW PAINT INTERIOR AND EXTERIOR 4TH BDR USED AS A HOME OFFICE. SPACIOUS LIVING ROOM WITH FIRE PLACE. FAMILY KITCHEN W/FAMILY ROOM. CENTRAL AIR &amp; HEAT. 2-CAR ATTACHED GARAGE. ENTERTAINING BACKYARD W/LARGE COVERED PATIO AREA FOR BBQ. HARD TO FIND 4 BDR SFR IN THIS PRICE W/EXCELLENT CONDITION.SOME FURNITURES MAY DIFFERENT FROM PHOTOS.</t>
  </si>
  <si>
    <t>W12030629</t>
  </si>
  <si>
    <t>1306 Standish Place</t>
  </si>
  <si>
    <t>W12031481_MRMLS</t>
  </si>
  <si>
    <t>H Steet</t>
  </si>
  <si>
    <t>5 South freeway. exit at J Street.</t>
  </si>
  <si>
    <t>91910-5374</t>
  </si>
  <si>
    <t>americanspring@yahoo.com</t>
  </si>
  <si>
    <t>W72205_MRMLS</t>
  </si>
  <si>
    <t>619-816-6917</t>
  </si>
  <si>
    <t>YUN WEN SHAO</t>
  </si>
  <si>
    <t>Sellter is a Real Estatc Agent</t>
  </si>
  <si>
    <t>DETACHED THREE LEAVEL NEW TOWNHOUSE . LOCATION LOCATION LOCATION. NEAR SHOPING CENTER AND OUTSIDE MALL. BEACH VIEW IN EYES AT WINDOWN.</t>
  </si>
  <si>
    <t>W12031481</t>
  </si>
  <si>
    <t xml:space="preserve">762 Broadway </t>
  </si>
  <si>
    <t>W12031490_MRMLS</t>
  </si>
  <si>
    <t>New Mark Ave.</t>
  </si>
  <si>
    <t>91755-4414</t>
  </si>
  <si>
    <t>Sefton Ave</t>
  </si>
  <si>
    <t>Seller is a Real Estate Agent</t>
  </si>
  <si>
    <t>W12031490</t>
  </si>
  <si>
    <t xml:space="preserve">435 N Sefton Ave </t>
  </si>
  <si>
    <t>W12031569_MRMLS</t>
  </si>
  <si>
    <t>El Repetto Dr.</t>
  </si>
  <si>
    <t>91754-5203</t>
  </si>
  <si>
    <t>dennis5181@yahoo.com</t>
  </si>
  <si>
    <t>W74343_MRMLS</t>
  </si>
  <si>
    <t>626-376-6506</t>
  </si>
  <si>
    <t>DENNIS LE</t>
  </si>
  <si>
    <t>Thank you for showing the property.Easy to show... The Supra is located beneath the front window of the house attached to the water pipe. Please submit all offers to dennis5181@yahoo.com or if faxed please call and confirm after sent. Please send offer</t>
  </si>
  <si>
    <t>This property is set back from the boulevard on a service street that is divided by an island. Excellent curb appeal with a newly resurfaced driveway. 3 bedrooms plus a den.Restroom has been re-tiled. Comfortable kitchen with new counter tops. Kitchen leads into an indoor laundry area. Living room has new flooring. Recently added new flooring in the three bedrooms. Also recently added new windows to the property. The two car garage has a new garage door. Good distance between major freeways medical facilities shopping centers restaurants and community college. Close to public transportation.</t>
  </si>
  <si>
    <t>W12031569</t>
  </si>
  <si>
    <t>1560 S Atlantic Boulevard</t>
  </si>
  <si>
    <t>928F5</t>
  </si>
  <si>
    <t>W12031609_MRMLS</t>
  </si>
  <si>
    <t>Ridgedale Drive</t>
  </si>
  <si>
    <t>North of Alta Murrieta Drive and West of Whitewood Road</t>
  </si>
  <si>
    <t>92563-5370</t>
  </si>
  <si>
    <t xml:space="preserve">STOP EVERYTHING and feast your eyes on this absolutely gorgeous family home in a centrally located Murrieta neighborhood. This two story home features all the bells and whistles to accommodate the modern lifestyle. Featuring a huge open kitchen with gorgeous cabinetry glistening granite countertops loads of storage space and an adjacent casual eating area with walk in pantry make this kitchen a cooks dream. Four very spacious bedrooms with large closets including a master suite with walk-in closet and full bathroom with sunken tub and duel sided fireplace. Bonus room off of the garage is perfect for those family get together s and a large family room complete with charming fireplace are just a few of the highlights this gem has to offer. Now step out into the backyard where your private paradise awaits you Sparkling pool lush grounds and an area for changing /showering after that long swim. New paint plush carpet lights and fixtures are just a few of the upgrades this beauty has to offer. Conveniently located close to schools shopping dining and freeways. Way to much to list This is a must see so hurry this one will sell fast </t>
  </si>
  <si>
    <t>W12031609</t>
  </si>
  <si>
    <t>25498 Kim Court</t>
  </si>
  <si>
    <t>A2 RA ST SV GA K3</t>
  </si>
  <si>
    <t>595-J6</t>
  </si>
  <si>
    <t>W12031714_MRMLS</t>
  </si>
  <si>
    <t>Raymond St.</t>
  </si>
  <si>
    <t>N. - Fremont Av. from 10 Fwy./Right turn - Commonwealth Av./Right turn - Raymond St./Second house on the left N. of Lemon St./Entrance on Raymond St.</t>
  </si>
  <si>
    <t>91803-1514</t>
  </si>
  <si>
    <t>SeePL</t>
  </si>
  <si>
    <t>RandyLim1@hotmail.com</t>
  </si>
  <si>
    <t>W74786_MRMLS</t>
  </si>
  <si>
    <t>323-434-0966</t>
  </si>
  <si>
    <t>RANDY LIM</t>
  </si>
  <si>
    <t>20359_MRMLS</t>
  </si>
  <si>
    <t>323-887-9833</t>
  </si>
  <si>
    <t xml:space="preserve"> PLEASE CALL BEFORE SHOWING YOU NEED THE PADLOCK COMBO FOR THE FRONT RIGHT WOOD GATE-BEHIND MAILBOX. PLEASE SCRAMBLE THE PADLOCK CODE AFTER LOCKING IT &amp; LOCK ALL DEADBOLTS &amp; DOOR KNOB LOCKS. DO NOT GIVE OUT THE COMBO TO YOUR CLIENTS. SUPRA ON THE FRONT</t>
  </si>
  <si>
    <t>DR CD GT GA GP OI</t>
  </si>
  <si>
    <t>GOOD DEAL/BEAUTIFUL/REMODELLED NEW BONUS ROOM ADDITION REMODELED KITCHEN New kitchen cabinets new kitchen granite countertop new stainless steel sink new garbage disposal new exhaust fan/vent &amp; new faucet. REMODELED BATHROOM New vanity with new granite countertops new thick glass sink new faucet &amp; new mirror. NEW carpet new crown moldings &amp; new interior paint. NEWER/UPDATED 5-6 years - new Roof plumbing electrical windows &amp; exterior paint etc. Ceiling fan in the living room. Open floor plan. Main house is 441 square feet - &amp; 192 square feet - bonus room in the garage 633 square feet -. 1-CAR GARAGE with Laundry Area. 4-ONSITE OPEN PARKING spaces -. Wood fencing all around. Plenty of off-site parking spaces in front of the house also . Low maintenance yard. GOOD SCHOOL DISTRICT Close to Costco Cal State University LA-Los Angeles shopping market restaurants employment &amp; freeways. Why buy a condo/PUD when you can buy a house instead REGULAR SALE NOT A REO/SHORT SALE/FORECLOSURE. SHOW &amp; SELL One of the owners is a real estate licensee. GPS IS INCORRECT. House is located behind 1905 Lemon St. Enter by the asphalt driveway on the left side of the wood fence on the NE corner of Lemon St. &amp; Raymond St .</t>
  </si>
  <si>
    <t>Alhambra School Dist</t>
  </si>
  <si>
    <t>W12031714</t>
  </si>
  <si>
    <t>1905 Lemon Street</t>
  </si>
  <si>
    <t>W12031840_MRMLS</t>
  </si>
  <si>
    <t>E/Rancho And W/Santa Anita</t>
  </si>
  <si>
    <t>91006-1815</t>
  </si>
  <si>
    <t>raytsai@hotmail.com</t>
  </si>
  <si>
    <t>W74625_MRMLS</t>
  </si>
  <si>
    <t>626-274-3211</t>
  </si>
  <si>
    <t>JYH TSAI</t>
  </si>
  <si>
    <t>Easy to show. 5 hour notice appreciated. Please call Ray Tsai at 626-274-3211.</t>
  </si>
  <si>
    <t>Magnificent custom built south facing estate in the most prestigious areas of Arcadia. The exterior consists of towering palm trees romantic fountain circular motor court 6 car garage with lush landscaping and garden with various fruit trees lighted tennis court with custom pool spa fountain and pool house on a 41 820 S.F.lot. Amenities include dramatic fireplace and wet bar formal dining and family room state of the art gourmet kitchen with center island breakfast nook and separate Chinese cooking room. Two sweeping staircases lead to the upper level with four bedrooms and located on the first floor include 2 suites. Truly a distinctive residence.</t>
  </si>
  <si>
    <t>W12031840</t>
  </si>
  <si>
    <t xml:space="preserve">129 W Orange Grove </t>
  </si>
  <si>
    <t>W12032356_MRMLS</t>
  </si>
  <si>
    <t>Rosemead/Washington</t>
  </si>
  <si>
    <t>Crossway</t>
  </si>
  <si>
    <t>90660-3746</t>
  </si>
  <si>
    <t>Appointment only M-F after 6pm weekend 10am-6pm  do not disturb occupants. please text agent at 626-374-4727 for fast respond.</t>
  </si>
  <si>
    <t xml:space="preserve">Turnkey home in great location like new open floor plan recess lighting through out tile and carpet floor central island and granite counter top in kitchen . Large family room with Cathedral ceiling. good size bedroom master bedroom total two suites upgraded bathroom. near shopping centers schools transportation and Fwys must see </t>
  </si>
  <si>
    <t>W12032356</t>
  </si>
  <si>
    <t>6603 Crossway Drive</t>
  </si>
  <si>
    <t>W12032506_MRMLS</t>
  </si>
  <si>
    <t>E Eastern</t>
  </si>
  <si>
    <t>90063-1230</t>
  </si>
  <si>
    <t>Ramboz Dr</t>
  </si>
  <si>
    <t>PLEASE DO NOT DISTURB Property is subject to lenders Approval for appointments 24 hrs notice NO FHA... please contact Sergio Segura at 323-828-7828 or Mario Lopez 626-513-1716 E-mail all offers at MarioLopez794@yahoo.com or Sergio.segura@century21.</t>
  </si>
  <si>
    <t>Spanish Style with home view of mountains.. Fixer upper... NO FHA</t>
  </si>
  <si>
    <t>W12032506</t>
  </si>
  <si>
    <t xml:space="preserve">3986 Ramboz Dr </t>
  </si>
  <si>
    <t>W12032825_MRMLS</t>
  </si>
  <si>
    <t>Palmetto &amp; Garfield</t>
  </si>
  <si>
    <t>91801-4317</t>
  </si>
  <si>
    <t>amytopagent@gmail.com</t>
  </si>
  <si>
    <t>W75730_MRMLS</t>
  </si>
  <si>
    <t>626-688-0988</t>
  </si>
  <si>
    <t>AMY LENG</t>
  </si>
  <si>
    <t>Open House this Saturday 6/23/12 from 1-4pm. Bring your buyers Ready to open escrow.Showings by appointment only. Dog on premises. To show please email hometours01@gmail.com with your name company DRE license number preferred showing times &amp; days an</t>
  </si>
  <si>
    <t xml:space="preserve"> PRICE REDUCED for quick sale Charming bright and well-kept home located on a beautiful tree-lined street. Remodeled kitchen and two full baths. Updated with newer dual pane windows hardwood floors copper plumbing roofing and ceiling fans throughout. Master suite with a spacious walk-in closet. Living room with fireplace. Sizable family room. Second bedroom with an attached bonus room with closet which can be a 4th bedroom. Central A/C. 2-car garage with attached storage shed. Lush landscaped front yard and avocado tree in the backyard. Very convenient location by downtown Alhambra and Valley Blvd. shopping dining and entertainment. Move-in ready. Standard sale.</t>
  </si>
  <si>
    <t>W12032825</t>
  </si>
  <si>
    <t>811 S 2ND Street</t>
  </si>
  <si>
    <t>KP GR MJ</t>
  </si>
  <si>
    <t>W12033028_MRMLS</t>
  </si>
  <si>
    <t>Mian St &amp; Chapel Ave</t>
  </si>
  <si>
    <t>91801-2500</t>
  </si>
  <si>
    <t>Text Diana or Carl 951-313-8818 714-335-3213. 1 agent name. 2 agent broker 3 agent DRE 4 we will text the code back. - Send offers to AMDJRealty@gmail.com - Don't bother owner. Call the agents for your questions.</t>
  </si>
  <si>
    <t>EXCELLENT NORTH ALH LOCATION BORDERS SAN MARINO.QUIET NEIGHBORHOOD WALK TO PARK.LOVELY TRI-LEVEL CONDO W/FIRE PLACE SKYLIGHTS.2CAR ATTACHED GARAGE W/LAUNDRY ROOM ON FIRST FL.ALL 3 BEDROOMS ON 3RD FLOOR.</t>
  </si>
  <si>
    <t>W12033028</t>
  </si>
  <si>
    <t>421 N Chapel Avenue</t>
  </si>
  <si>
    <t>W12033906_MRMLS</t>
  </si>
  <si>
    <t>91722-1238</t>
  </si>
  <si>
    <t>aclossada@yahoo.com</t>
  </si>
  <si>
    <t>W71592_MRMLS</t>
  </si>
  <si>
    <t>ANA LOSSADA</t>
  </si>
  <si>
    <t>Short Sale Subject to bank approval of all terms and conditions. Call Yolanda for appointment @ 626-893-9015. Shown only on Tues Thur. &amp; Sat 12-7pm. Dear Agent Do not submit offers below 250.000. Call Ana Lossada 323-823-2952 or email aclossada@yahoo</t>
  </si>
  <si>
    <t>Single family home great starter home. Property needs cosmetic work.</t>
  </si>
  <si>
    <t>W12033906</t>
  </si>
  <si>
    <t>1134 W Masline Street</t>
  </si>
  <si>
    <t>599G2</t>
  </si>
  <si>
    <t>W12034579_MRMLS</t>
  </si>
  <si>
    <t>Sunflower / Arrow Hwy</t>
  </si>
  <si>
    <t>Navigation</t>
  </si>
  <si>
    <t>91724-1360</t>
  </si>
  <si>
    <t>G4</t>
  </si>
  <si>
    <t xml:space="preserve">G4 </t>
  </si>
  <si>
    <t>plamrealtor@gmail.com</t>
  </si>
  <si>
    <t>626-279-6003</t>
  </si>
  <si>
    <t>W73304_MRMLS</t>
  </si>
  <si>
    <t>626-628-4195</t>
  </si>
  <si>
    <t>PETER LAM</t>
  </si>
  <si>
    <t>20008_MRMLS</t>
  </si>
  <si>
    <t>PREMIER INVESTORS R. E. INC.</t>
  </si>
  <si>
    <t>626-279-6938</t>
  </si>
  <si>
    <t>Short sale Approval sale price 170 000 for quick sale.Welcome all offer.</t>
  </si>
  <si>
    <t>Great for first time buyer great location. Two master with walk in closets vaulted ceiling balcony. 2 car garage direct access. Security system.</t>
  </si>
  <si>
    <t>W12034579</t>
  </si>
  <si>
    <t>W12034622_MRMLS</t>
  </si>
  <si>
    <t>E/San Gabriel Blvd. S/Duarte</t>
  </si>
  <si>
    <t>91775-2433</t>
  </si>
  <si>
    <t>jean_janel@yahoo.com</t>
  </si>
  <si>
    <t>W75322_MRMLS</t>
  </si>
  <si>
    <t>626-353-3043</t>
  </si>
  <si>
    <t>JEAN CHANG</t>
  </si>
  <si>
    <t>Please don't show guest house need special arrangement call listing agent for details. The guest house is aprox. 162sqft with .75 bathroom</t>
  </si>
  <si>
    <t>85x148</t>
  </si>
  <si>
    <t>Desirable location north San Gabriel location in quiet street beautiful house move in condition with sparkling pool and permitted guest house granite kitchen &amp; bathroom counter top tile floor in kitchen and bathroom central air heat walking distance to bus stop market and restaurant. seller very motivated</t>
  </si>
  <si>
    <t>Gabrielino High Scho</t>
  </si>
  <si>
    <t>Jefferson Intermedia</t>
  </si>
  <si>
    <t>W12034622</t>
  </si>
  <si>
    <t>8315 Bevan Street</t>
  </si>
  <si>
    <t>W12034707_MRMLS</t>
  </si>
  <si>
    <t>91001-2915</t>
  </si>
  <si>
    <t>Ken Khy</t>
  </si>
  <si>
    <t>shun.zhang@coldwellbanker.com</t>
  </si>
  <si>
    <t>626-230-2271</t>
  </si>
  <si>
    <t>SHUN ZHANG</t>
  </si>
  <si>
    <t>Please contact L/A Shun at 626-230-2271 or Ken at 626-802-4035 for showing or with for any questions. Assessor shows 3 bedrooms front house has 4 bedrooms. All offers to be emailed to shun.zhang@coldwellbanker.com along with the Pre-Approval from a dir</t>
  </si>
  <si>
    <t xml:space="preserve">WOW rare opportunity to own a home with over 19 000 square foot lot Ideal project for investors or developers who are looking for a great investment opportunity. R2-zoning provides ample opportunity to build. Front Home is currently 2-story with hard wood floor and features 4 bedrooms and 1 1/2 baths. Nice functional layout with custom interior paint. In addition you will find a nice guest house in the rear featuring 2 bed and 2 bath. RV parking ready Wonderful property and opportunity to build your own dream home </t>
  </si>
  <si>
    <t>W12034707</t>
  </si>
  <si>
    <t>460 E Sacramento Street</t>
  </si>
  <si>
    <t>566J5</t>
  </si>
  <si>
    <t>W12035002_MRMLS</t>
  </si>
  <si>
    <t>Monte Verde Dr.</t>
  </si>
  <si>
    <t>91007-6025</t>
  </si>
  <si>
    <t>Monte Vista Road</t>
  </si>
  <si>
    <t>yvonnetse1115@yahoo.com</t>
  </si>
  <si>
    <t>626-529-0922</t>
  </si>
  <si>
    <t>W73748_MRMLS</t>
  </si>
  <si>
    <t>626-823-8303</t>
  </si>
  <si>
    <t>YVONNE TSE</t>
  </si>
  <si>
    <t>20379_MRMLS</t>
  </si>
  <si>
    <t>D J CAPITAL INVESTMENT CORP</t>
  </si>
  <si>
    <t>626-309-5070</t>
  </si>
  <si>
    <t>PLEASE CALL YVONNE TSE 626-823-8303 FOR INFORMATION AND SHOWING.</t>
  </si>
  <si>
    <t>LOVELY RANCH STYLE HOUSE IN LOWER RANCHO NEIGHBORHOOD WITH MANY CUSTOM UPGRADES. ARCADIA SCHOOL DISTRICT. CLOSE TO HUGO REID ELEMENTARY SCHOOL AND ARCADIA SHOPPING MALL. PROPERTY LOCATED IN UPSCALE AND QUIET NEIGHBORHOOD. ALMOST 3700 SF HOUSE WITH LOT SIZE OVER 12 000 SF. FOUR BEDROOMS TWO BATHS UP STAIR. ONE BEDROOMS ONE LIBRARY CAN BE 6TH BEDROOM  TWO BATHS DOWN STAIR. EXCELLENT CURL APPEAL. PROFESSIONALLY LANDSCAPED BACK YARD. BACK YARD FEATURES COVERED PATIO BUILT-IN BBQ POOL WITH WATERFALL AND SPA. LIVING ROOM WITH FIREPLACE. FAMILY ROOM WITH FIREPLACE AND BUILD BIG SCREEN TV. LIBRARY WITH BUILD-IN BOOKSHELVES. HOUSE PAINTED PROFESSIONALLY RECENTLY. GAME ROOM NEXT TO GARAGE NOT INCLUDE IN BUILDING SF. EXCELLENT MOVE-IN CONDITION. SHOWS WELL.</t>
  </si>
  <si>
    <t>W12035002</t>
  </si>
  <si>
    <t xml:space="preserve">423 Monte Vista Road </t>
  </si>
  <si>
    <t>W12035006_MRMLS</t>
  </si>
  <si>
    <t>Garvey Ave.</t>
  </si>
  <si>
    <t>91732-4501</t>
  </si>
  <si>
    <t xml:space="preserve"> STANDARD SALE Go direct Gate code is 2635. Supra is at property gas meter.EMAIL OFFERS andyhthai@yahoo.comIncludes proof of funds pre-approval letter and a deposit check at 3 of the purchased price. Seller reserves all services. Owner is a licens</t>
  </si>
  <si>
    <t xml:space="preserve"> MOVE-IN CONDITION Newly renovated detached 4 bedrooms PUD. Kitchen has granite countertops w/full backsplash cabinets and SS appliance. New water heater paint throughout and more. Large Master suite w/walk-in closet and balcony. 2-car garage with direct access to washer dryer and water softener hook-ups. Backyard with tropical fruit trees. Additional dedicated guest parking space. HOA DUE includes water trash common area electricity landscaping and maintenance.</t>
  </si>
  <si>
    <t>El Monte High School</t>
  </si>
  <si>
    <t>W12035006</t>
  </si>
  <si>
    <t>2633 Meeker Avenue</t>
  </si>
  <si>
    <t>W12035635_MRMLS</t>
  </si>
  <si>
    <t>91790-5362</t>
  </si>
  <si>
    <t>This Short Sale Professionally Negotiated by ShortSalesPlatinum.com - all offers are subject to short sale lenders approval. If short sale lender WELLS FARGO reduces broker commission then listing office and selling office will reduce its respective co</t>
  </si>
  <si>
    <t xml:space="preserve">Gorgeous home - open floor plan. 3br with a spacious master bedrooms living room family room and enclosed patio. Gourmet kitchen ideal for cooking lover and great for family entertaining as well as daily cooking. Super large back yard close to 10 000sf lot size - many opportunities This house needs minor fixer and TLC - handyman special - create your dream home. Motivated seller. All offers subject to lender approval. LISTING PRICE 272 000 HAS BEEN APPROVED BY SHORT SALE LENDER - MAY 12 2012 </t>
  </si>
  <si>
    <t>W12035635</t>
  </si>
  <si>
    <t>1139 S Valinda Avenue</t>
  </si>
  <si>
    <t>W12036129_MRMLS</t>
  </si>
  <si>
    <t>Scarboro St</t>
  </si>
  <si>
    <t>Winmar</t>
  </si>
  <si>
    <t>90065-2639</t>
  </si>
  <si>
    <t>24 hour notice. Email paul@rehcorp.com to set up appointment.</t>
  </si>
  <si>
    <t>RETAIL STANDARD SALE. Come enjoy this single story 1 bed 1 bath Craftsman starter home at the base of Mount Washington on an oversized lot large enough to add to this home that exudes character. Situated towards the back of the lot the home takes FULL advantage of the lot and front yard leaving more than enough room for those interested in adding additional square footage. The current owners have invested in minor upgrades that include new hardwood floors and newer vinyl windows. There is a detached two car garage and a driveway potentially long enough to park an RV. Buyer to investigate. There is also a basement for additional storage and easy access to the bottom of the home. 24 Hour notice required on all showings.</t>
  </si>
  <si>
    <t>W12036129</t>
  </si>
  <si>
    <t>1813 Winmar Drive</t>
  </si>
  <si>
    <t>W12036406_MRMLS</t>
  </si>
  <si>
    <t>Mancha Way</t>
  </si>
  <si>
    <t>Whitehurst</t>
  </si>
  <si>
    <t>91755-5619</t>
  </si>
  <si>
    <t>WS77238_MRMLS</t>
  </si>
  <si>
    <t>Stefano Torres</t>
  </si>
  <si>
    <t>katherinet@rehcorp.com</t>
  </si>
  <si>
    <t>W76977_MRMLS</t>
  </si>
  <si>
    <t>213-598-4889</t>
  </si>
  <si>
    <t>KATHERINE TORRES</t>
  </si>
  <si>
    <t>3 Bedrooms 4th Bedroom has been converted to a Family RoomPlease contact Stefano Torres at 213-327-4885 and email all offers to stefano.torres@coldwellbanker.com. Open House Sunday 6/2/12 from 1 30-5 30pm.</t>
  </si>
  <si>
    <t>The property is located on a very quiet cul de sac Street. The home is beautifully landscaped and has been well taken care of. TurnKey and pride of ownership is obvious from the moment you drive up. Beautiful inside and out.</t>
  </si>
  <si>
    <t>W12036406</t>
  </si>
  <si>
    <t>1783 Whitehurst Drive</t>
  </si>
  <si>
    <t>W12036495_MRMLS</t>
  </si>
  <si>
    <t>E Valley Blvd</t>
  </si>
  <si>
    <t>91746-2254</t>
  </si>
  <si>
    <t>molsen09@aol.com</t>
  </si>
  <si>
    <t>W72690_MRMLS</t>
  </si>
  <si>
    <t>MICHELLE OLSEN</t>
  </si>
  <si>
    <t>SHOWING SAT OR SUN. NOTE We may be able to accommodate week day showings- Call Michelle Olsen to schedule appointment 626-975-9393 Tenant occupied. Do Not Walk on Property or Disturb. Appointment Only. Assessors data shows a 1 bedroom 1 bath buyer to</t>
  </si>
  <si>
    <t xml:space="preserve">NIce home to bring your family. Large yard with plenty of parking. Newer roof windows hot water heater &amp; wall furnace. May be able to build another unit in property. Located on a Cul-De-Sac near Freeway shopping dining. Great Value </t>
  </si>
  <si>
    <t>W12036495</t>
  </si>
  <si>
    <t>355 Santa Mariana Avenue</t>
  </si>
  <si>
    <t>W12036538_MRMLS</t>
  </si>
  <si>
    <t>91 Fwy exit Bellflower Blvd west on Flower St.</t>
  </si>
  <si>
    <t>90706-5706</t>
  </si>
  <si>
    <t>BFCG</t>
  </si>
  <si>
    <t>Open house Thursday 3/29/12 from 3-5pm. Short Sale subject to lenders approval. Please contact Stefano Torres at213-327-4885 and email all offers to stefano.torres@coldwellbanker.com.</t>
  </si>
  <si>
    <t>This is a great property with so much potential. Large lot with some fruit trees. Must see to appreaciate.</t>
  </si>
  <si>
    <t>W12036538</t>
  </si>
  <si>
    <t>9446 Flower Street</t>
  </si>
  <si>
    <t>W12036579_MRMLS</t>
  </si>
  <si>
    <t>91776-2150</t>
  </si>
  <si>
    <t>lucylc@sbcglobal.net</t>
  </si>
  <si>
    <t>W76304_MRMLS</t>
  </si>
  <si>
    <t>LUCY CLARKE</t>
  </si>
  <si>
    <t>For showing appointment please give 48 hour notice for all showings call Lucy at 626-215-2705. Please submit all offers with pre-approval letter and proof of funds to lucylc@sbcglobal.net and please call 626-215-2705 to confirm offer has been recei</t>
  </si>
  <si>
    <t>Spacious PUD Mediterranean style detached home just like a single family home desirably located in a small complex of only 4 units. Great floor plan bright and airy throughout. Features a high ceiling entryway with marble flooring high ceilinged living room with marble fireplace and crown molding formal dining room with sliding glass door to the backyard. Bright Family room adjacent to the kitchen. Spacious new kitchen with granite countertop new custom cabinets  new stove &amp; stainless exhaust. Central HVAC. Bright four upstairs bedrooms including a huge master bedroom suite with enclose balcony. Easy to maintain private backyard with a new storage unit. House faces south on quiet street. Two car garage plus guest parking. Conveniently located in a neighborhood close to Broadway and Rosemead close to schools supermarkets restaurants and much more . Must to see.</t>
  </si>
  <si>
    <t>W12036579</t>
  </si>
  <si>
    <t>5324 N Muscatel Avenue</t>
  </si>
  <si>
    <t>W12036643_MRMLS</t>
  </si>
  <si>
    <t>S/Garvey W/New Ave</t>
  </si>
  <si>
    <t>91755-7572</t>
  </si>
  <si>
    <t>MPR3PD</t>
  </si>
  <si>
    <t>realestate.joet2438@yahoo.com</t>
  </si>
  <si>
    <t>W72466_MRMLS</t>
  </si>
  <si>
    <t>626-215-8616</t>
  </si>
  <si>
    <t>JOE TSENG</t>
  </si>
  <si>
    <t>626-237-2192</t>
  </si>
  <si>
    <t>PRICE REDUCED FOR QUICK SALE SELLER WILL LISTEN BRING YOUR OFFER. Located in a quiet and friendly neighbourhood. Newly remodeled townhouse.Large new Laminated wood floor living room new kitchen Granite counter top and tile floor newer stove and dishwasher. Three large bedrooms upstairs are all with new Berber carpet . Large Master Bedroom has he/she closet with double mirror doors and new ceiling fan. Cute small landscaped front yard and a good size back yard with wood deck for family entertaining some areas for flower and fruit tree planting. Convenient location walk to Garvey Ave busstop school and park.Nearby Hostital Bank Grocery store Theater Restaurant Major shiopping area.</t>
  </si>
  <si>
    <t>W12036643</t>
  </si>
  <si>
    <t>437 S Orange Avenue</t>
  </si>
  <si>
    <t>W12036670_MRMLS</t>
  </si>
  <si>
    <t>90062-2339</t>
  </si>
  <si>
    <t xml:space="preserve">PROPERTY BEING SOLD SIGHT UNSEEN CO-BROKERS-ONEWEST IS COMMITTED TO SWIFT AND ACCURATE RESPONSES ON ALL VALID PURCHASE OFFERS. OFFERS WILL BE CONSIDERED HIGHEST AND BEST. TO SUBMIT YOUR OFFER PLEASE COPY AND PASTE THE FOLLOWING LINK TO A WEB PAGE BROWSER </t>
  </si>
  <si>
    <t>Well maintained SFR offers a nice front yard and plenty of space for parking in its large lot. Located nearby all essential amenities. Please be aware of the following No property inspections No inspection after offeracceptance Buyers cannot negotiate talk or disturb tenants prior to closing Seller has no information of the tenants/occupants Property sold with uncooperative tenants and they are hostile Buyer to be responsible for eviction or relocation COST Seller will not pay nor allow credit for any relocation cost Seller will not provide any type of tenant lease document and/or rent receipts Unknown when was last rental payment Propertysold as is Unknown status of eviction process City violations notice in the preliminary report Buyer to investigate and to be completely responsible for all repairs and fees of said violation after the CEO. Per tax records property is an SFR however possible conversion/additions without permits. Per other agents two illegal units in rear.</t>
  </si>
  <si>
    <t>W12036670</t>
  </si>
  <si>
    <t>1647 W 51ST Place</t>
  </si>
  <si>
    <t>W12036695_MRMLS</t>
  </si>
  <si>
    <t>91007-3009</t>
  </si>
  <si>
    <t>diana.yan@sunyan-properties.com</t>
  </si>
  <si>
    <t>W71581_MRMLS</t>
  </si>
  <si>
    <t>626-274-9181</t>
  </si>
  <si>
    <t>DIWEN DIANA YAN</t>
  </si>
  <si>
    <t>20502_MRMLS</t>
  </si>
  <si>
    <t>SUNYAN PROPERTIES INC</t>
  </si>
  <si>
    <t>323-859-8888</t>
  </si>
  <si>
    <t xml:space="preserve">Motivated Seller Buyer to cooperate with seller's 1031 exchange. Please make sure all lights are turned off before you leave. Seller will consider any reasonable offers. Don't be shy to submit an offer </t>
  </si>
  <si>
    <t xml:space="preserve">Price reduce by 100K - This beautiful single story home was completely renovated in 2001. It has a living area of 3 184 SF with a bright and airy living room a huge family room with recess lighting and French door formal dining room 2 fireplaces 2 master suites with walking closets and one has Jacuzzi tub 2 spacious bedrooms 1 full bathroom and an office/den. The gourmet kitchen offers gleaming granite countertop center island newer oak cabinets kitchen-Aid appliances including a built-in refrigerator. Stunning marble floor at the entry leads to the hallway and kitchen. Bedrooms all have soft neutral carpets shining hardwood floors are through the rest of the house. Plentiful storage spaces at the hallway and in each bedroom. Spacious indoor laundry room has sink and additional cabinets. The home situates on a 9 058 SF flat lot on a quiet tree-lined street. The garden is very easy to maintain. The avocado tree gives plenty of fruits every summer. The home is located in one of the most desirable neighborhoods in Arcadia which offer excellent schools a walking distance to park minutes of drive to shopping and elegant dining. It is truly a California Dream Home </t>
  </si>
  <si>
    <t>W12036695</t>
  </si>
  <si>
    <t>201 San Luis Rey Road</t>
  </si>
  <si>
    <t>W12036951_MRMLS</t>
  </si>
  <si>
    <t>Hunt Canyon Road/Bella Vista</t>
  </si>
  <si>
    <t>Camino Limon</t>
  </si>
  <si>
    <t>92883-9252</t>
  </si>
  <si>
    <t>W76905_MRMLS</t>
  </si>
  <si>
    <t>Jeannie Gibson</t>
  </si>
  <si>
    <t>mtermeer@pic-invest.com</t>
  </si>
  <si>
    <t>909-354-3170</t>
  </si>
  <si>
    <t>909-904-2442</t>
  </si>
  <si>
    <t>MARY JO TER MEER</t>
  </si>
  <si>
    <t>20596_MRMLS</t>
  </si>
  <si>
    <t>FRONTIER REALTY</t>
  </si>
  <si>
    <t>EMAIL OFFERS TO OFFER@PIC-INVEST.COM. FAX OFFERS TO 909-354-3170 ONLY IF YOU CANNOT EMAIL. TO BE CONSIDERED PROVIDE LENDER PRE-APPROVAL &amp; PROOF OF FUNDS. SELLER PROVIDES A ONE YEAR HOME WARRANTY OF SELLER S CHOICE. OFFICE IS CLOSED ON WEEKENDS MLS ST</t>
  </si>
  <si>
    <t>Beautiful four bedroom home in a great location This home is in turn-key condition as you enter into living room with high ceiling dining room family room with fireplace that's open to the kitchen. The kitchen has an island work desk area and access to the backyard and laundry room. One bedroom and full bath downstairs master bedroom and bath with dual sinks separate shower and tub walk-in closet plus two more bedrooms and another bath. If you love to entertain then this backyard has room for a BBQ dining and relaxing or playing Complete with a three car garage.</t>
  </si>
  <si>
    <t>W12036951</t>
  </si>
  <si>
    <t>8665 Camino Limon Road</t>
  </si>
  <si>
    <t>W12037184_MRMLS</t>
  </si>
  <si>
    <t>City Terrace Dr</t>
  </si>
  <si>
    <t>90063-1023</t>
  </si>
  <si>
    <t>PLEASE DO NOT DISTURB TENANTS..PROPERTY IS SUBJECT TO LENDERS APPROVAL.. MAKE AN OFFER SUBJECT TO INSPECTION..... PLEASE CONTACT SERGIO SEGURA AT 323 828-7828 OR MARIO LOPEZ AT 626 513-1716 FOR ANY QUESTIONSEMAIL ALL OFFERS AT MarioLopez794@yahoo.co</t>
  </si>
  <si>
    <t>Nice property very near to 10 Freeway and Cal State LA</t>
  </si>
  <si>
    <t>W12037184</t>
  </si>
  <si>
    <t>1422 Helen Drive</t>
  </si>
  <si>
    <t>676-J7</t>
  </si>
  <si>
    <t>W12037444_MRMLS</t>
  </si>
  <si>
    <t>Broadway And Saragosa</t>
  </si>
  <si>
    <t>90606-2239</t>
  </si>
  <si>
    <t>Duchess Dr.</t>
  </si>
  <si>
    <t>bumor89@yahoo.com</t>
  </si>
  <si>
    <t>562-699-0386</t>
  </si>
  <si>
    <t>W73266_MRMLS</t>
  </si>
  <si>
    <t>562-572-1766</t>
  </si>
  <si>
    <t>BEATRIZ ESPINOZA</t>
  </si>
  <si>
    <t>20345_MRMLS</t>
  </si>
  <si>
    <t>TBS REAL ESTATE LOANS</t>
  </si>
  <si>
    <t>626-452-8887</t>
  </si>
  <si>
    <t>This is a short sale subject to lender approval commissions are also subject to lender approval. Please e-mail offers to esthelarealtor@yahoo.com. Offers must include the following Pre-approval from direct lender proof of funds FICO scores SS addendu</t>
  </si>
  <si>
    <t>Location location location This home is situated in a very desirable neighborhood close to many shopping centers schools and parks. It has newer roof newer central air and heating unit upgraded kitchen and a nice large yard perfect for entertaining. The water heater is only 6 months old. It only needs some TLC.</t>
  </si>
  <si>
    <t>Daniel Phelan</t>
  </si>
  <si>
    <t>W12037444</t>
  </si>
  <si>
    <t xml:space="preserve">7634 Duchess Dr. </t>
  </si>
  <si>
    <t>DW A2 DR MO FRE</t>
  </si>
  <si>
    <t>W12037887_MRMLS</t>
  </si>
  <si>
    <t>Atlantic / 8th St.</t>
  </si>
  <si>
    <t>Park on 8th St. Gated Subterranean parking.</t>
  </si>
  <si>
    <t>Realtor.Victoria@gmail.com</t>
  </si>
  <si>
    <t>626-236-9209</t>
  </si>
  <si>
    <t>W73124_MRMLS</t>
  </si>
  <si>
    <t>626-716-6988</t>
  </si>
  <si>
    <t>VICTORIA CHEN</t>
  </si>
  <si>
    <t>7474_MRMLS</t>
  </si>
  <si>
    <t>MASTERS REALTY</t>
  </si>
  <si>
    <t>Newly painted. VCNT to show. Text listing agent Victoria at 626-716-6988 with your information and showing date and time. Principal is RE Licensed. For questions or offers please email Victoria at Realtor.Victoria@gmail.com. Thank you for showing.</t>
  </si>
  <si>
    <t>GT HZ 1N GA</t>
  </si>
  <si>
    <t xml:space="preserve">Newly painted in prime location of Alhambra modern duplex style condo built in 2004. Two Level with 2 bd and 2 ba upstairs. Plus bonus room and bath downstairs that can be used as a den or office or a guest bedroom. Central A/C high ceiling spacious master bedroom with balcony and double sink in master bathroom. Cozy marble gas fireplace in living room w/crown molding. Kitchen with granite counter tops with built-in microwave and dishwasher. Laundry room with hook-up. Approx Living Area 1 266 Sq Ft. per assessor. 7 Unit Complexes. 2-Cars parking in subterranean gated garage with guest parking spaces. Close to all major freeway 10 60 5 710 110 134 and 210. Close to Cal State LA Cal Tech USC PCC &amp; ELACC. Close to Almansor golf course and 15 minutes to Downtown Los Angeles and Old Pasadena. Walking distance to Alhambra Civic Center and bus stops. Must see By appointment only </t>
  </si>
  <si>
    <t>W12037887</t>
  </si>
  <si>
    <t>905 W Mission Road</t>
  </si>
  <si>
    <t>W12037902_MRMLS</t>
  </si>
  <si>
    <t>91106-3283</t>
  </si>
  <si>
    <t>johnzhang@harvestrealtydevelopment.com</t>
  </si>
  <si>
    <t>626-291-2771</t>
  </si>
  <si>
    <t>W72577_MRMLS</t>
  </si>
  <si>
    <t>626-203-2877</t>
  </si>
  <si>
    <t>QIANG ZHANG</t>
  </si>
  <si>
    <t>9657_MRMLS</t>
  </si>
  <si>
    <t>HARVEST REALTY DEVELOPMENT</t>
  </si>
  <si>
    <t>Easy to show text your DRE ID and time to John 626-203-2877. He will send the code to you. Tenant very co-operate with showing. Showing from Monday to Friday 9 00 am to 5 00 pm. Property is sold in AS IS condition.</t>
  </si>
  <si>
    <t>Gorgeous Tri-level modern townhome-Super Cal Tech location north of Del Mar. Quiet unit at rear of small 10 unit complex low 330 HOA due. Featured 3 bedrooms all suites  fireplace in living room. Recessed lighting Central heat and air. Security building. Subterranean 2 car parking spaces side by side. Don t need to preview move in condition security gate community. Refrigerator microwave hood washer and dryer included. The Homeowners Association includes water trash gardening fire insurance and even cable television All you need to do is move in.</t>
  </si>
  <si>
    <t>W12037902</t>
  </si>
  <si>
    <t>222 S Catalina Avenue</t>
  </si>
  <si>
    <t>W12038534_MRMLS</t>
  </si>
  <si>
    <t>Grand Ave/ 12th St</t>
  </si>
  <si>
    <t>90015-2782</t>
  </si>
  <si>
    <t>harry@prospectivecorp.com</t>
  </si>
  <si>
    <t>213-986-4277</t>
  </si>
  <si>
    <t>W71882_MRMLS</t>
  </si>
  <si>
    <t>HARRY MURADYAN</t>
  </si>
  <si>
    <t>20771_MRMLS</t>
  </si>
  <si>
    <t>PROSPECTIVE CORPORATION</t>
  </si>
  <si>
    <t>Seller is a Licensed Real Estate Broker. Please call Harry Muradyan for Showing Instructions.</t>
  </si>
  <si>
    <t xml:space="preserve">West facing unit in the most sought after address in Downtown Los Angeles. Live in one of the most eco-friendly residences in the country. The residential space features luxurious finishes floor to ceiling windows and unparalleled views of the Staples Center. Open floor plan with upgrades. Enjoy daily breathtaking views of the sunset from inside the unit or appreciate the downtown skyline with its towering skyscrapers from the two-forty lounge upstairs resort style amenities include concierge service 24-hour security a modern fitness studio a 6th floor sun deck with pool n spa and complimentary towel service. Viking BBQ grills and Plasma TV s. Unit comes with underground secured parking space and approx. 80SF storage room at parking level. </t>
  </si>
  <si>
    <t>W12038534</t>
  </si>
  <si>
    <t>W12039155_MRMLS</t>
  </si>
  <si>
    <t>S/ Colorado E/ Ave. 64</t>
  </si>
  <si>
    <t>dondiadkins@aol.com</t>
  </si>
  <si>
    <t>W70638_MRMLS</t>
  </si>
  <si>
    <t>626-278-0815</t>
  </si>
  <si>
    <t>DONDI ADKINS</t>
  </si>
  <si>
    <t>7489_MRMLS</t>
  </si>
  <si>
    <t>MUELLER REALTY</t>
  </si>
  <si>
    <t>626-576-8901</t>
  </si>
  <si>
    <t>626-451-1127</t>
  </si>
  <si>
    <t>Easy to show. Vacant. lock box front door...floors just done please remove shoes. Submit lender approval with FICO scores and proof of funds with offer. All information deemed reliable not verified. Thank you for showing Any questions please call</t>
  </si>
  <si>
    <t xml:space="preserve">Lovely French Provincial on tree lined street in the San Rafael Area. Beautiful hardwood floors just refinished. Spacious kitchen with eating area plus formal dining room. Glass doors in dining room open to raised covered patio. Good sized bedrooms and closets. Middle bedroom has lots of shelves and would make a perfect office for those who work at home. California basement houses furnace and water heater. Conveniently located near park and library. Home also has unfinished attic ideal for storage or . Ideal location for downtown L.A. commute near freeways 210 134 and 110. This is a must see </t>
  </si>
  <si>
    <t>W12039155</t>
  </si>
  <si>
    <t>280 Glen Summer Road</t>
  </si>
  <si>
    <t>DW A2 EF ST SV BIN</t>
  </si>
  <si>
    <t>W12039173_MRMLS</t>
  </si>
  <si>
    <t>Lyall</t>
  </si>
  <si>
    <t>91790-2332</t>
  </si>
  <si>
    <t>amybarnes555@gmail.com</t>
  </si>
  <si>
    <t>626-960-7399</t>
  </si>
  <si>
    <t>W72744_MRMLS</t>
  </si>
  <si>
    <t>626-378-4827</t>
  </si>
  <si>
    <t>AMY BARNES</t>
  </si>
  <si>
    <t>7461_MRMLS</t>
  </si>
  <si>
    <t>COLDWELL BANKER/GEORGERLTY/ARC</t>
  </si>
  <si>
    <t>PLEASE CALL L/A AMY BARNES @ 626 343-2099 FOR SHOWING. amybarnes555@gmail.com</t>
  </si>
  <si>
    <t xml:space="preserve"> STANDARD SALE A PERFECT HOME FOR A BIG FAMILY. 5 BEDROOMS &amp; 3 BATH SINGLE FAMILY HOME LOCATED IN A VERY DESIRABLE AREA OF WEST COVINA. NORTH OF 10 FWY CONER LOT. LARGE COVERED PATIO FOR ENTERTAINMENT. CLOSE TO FWY SHOPPING &amp; SCHOOLS. BLOCK WALLS ON ALL 3 SIDES OF PROPERTY. NORMAL STANDAND SALE FOR QUICK RESPONSE. MOTIVATED SELLER </t>
  </si>
  <si>
    <t>W12039173</t>
  </si>
  <si>
    <t>419 Lyall Avenue</t>
  </si>
  <si>
    <t>W12039306_MRMLS</t>
  </si>
  <si>
    <t>Edra</t>
  </si>
  <si>
    <t>91706-2530</t>
  </si>
  <si>
    <t>Please contact Stefano Torres at213-327-4885 and email all offers to stefano.torres@coldwellbanker.com.</t>
  </si>
  <si>
    <t>Property needs cosmetic repairs and new landscape. Roof is in good condition. Garage will need to be converted back from a living area to a garage.</t>
  </si>
  <si>
    <t>W12039306</t>
  </si>
  <si>
    <t>4645 Edra Avenue</t>
  </si>
  <si>
    <t>W12039396_MRMLS</t>
  </si>
  <si>
    <t>E. Beringer Drive</t>
  </si>
  <si>
    <t>South of Esplanade Avenue and West of Mountain Avenue</t>
  </si>
  <si>
    <t>92583-2004</t>
  </si>
  <si>
    <t>TO SHOW email MaximShowing@wedgewood-inc.com .THIS IS NOT A SHORT SALE owned by local sellers. . Email OFFERS to maximoffers@wedgewood-inc.com. Include Offer Summary Page found on website www.maximproperties.net. SELLER WILL PAY FOR APPRAISAL AT CLOSE</t>
  </si>
  <si>
    <t xml:space="preserve">Absolutely beautiful home located on a quiet street in San Jacinto. Built in 2007 this stunning home features tons of upgrades with a very open floor plan. Offering 5 spacious bedrooms &amp; 3 bathrooms. Light and airy family room with fireplace and plenty of windows that allow natural light to enter the home. A newly upgraded kitchen with tile floors tile counter tops and dark brown cabinets with lots of cabinet space. The master suite features duel sinks Jacuzzi tub &amp; shower new tile floors huge walk in closet and its own retreat. Freshly painted on inside with new carpet and fixtures throughout this turn key home is priced to sell and will not last at this amazing price. Don t miss email offers now </t>
  </si>
  <si>
    <t>W12039396</t>
  </si>
  <si>
    <t>1722 Steinbeck Avenue</t>
  </si>
  <si>
    <t>W12039669_MRMLS</t>
  </si>
  <si>
    <t>lizvazuez9718@yahoo.com</t>
  </si>
  <si>
    <t>W71998_MRMLS</t>
  </si>
  <si>
    <t>ELIZABETH VAZQUEZ</t>
  </si>
  <si>
    <t>7028_MRMLS</t>
  </si>
  <si>
    <t>S &amp; F REALTY</t>
  </si>
  <si>
    <t>626-444-1633</t>
  </si>
  <si>
    <t>Owners are nurses and work nights they sleep during the day please do not bother by knocking on the door must make appointment to see inside</t>
  </si>
  <si>
    <t>short sale short sale short sale must see excellent gated community 3 bed 3 bath 2 story condominium Great familyhome for first time buyers new community built in 2005 must call for appointment</t>
  </si>
  <si>
    <t>W12039669</t>
  </si>
  <si>
    <t>7161 East Avenue</t>
  </si>
  <si>
    <t>W12039717_MRMLS</t>
  </si>
  <si>
    <t>Btw N.Loraine/N.Valley Center</t>
  </si>
  <si>
    <t>210 fwy exit on Grand or Lonehill Ave. and go north follow GPS or googlemap</t>
  </si>
  <si>
    <t>91741-3120</t>
  </si>
  <si>
    <t>lindawang7777@yahoo.com</t>
  </si>
  <si>
    <t>W73913_MRMLS</t>
  </si>
  <si>
    <t>626-833-1688</t>
  </si>
  <si>
    <t>LINDA WANG</t>
  </si>
  <si>
    <t>626-642-2475</t>
  </si>
  <si>
    <t>Standard Sale Email LA for showing time easy and cooperative owner. Submit with POF Dep. Ck. and pre-qual letter.</t>
  </si>
  <si>
    <t>Gorgeous clean lined 4 bedrooms 2 and 1/4 baths with sparkling pool and spa central AC/heating move-in ready permitted 250' attached bonus room makes total s.f. slightly over 2000 per seller . Dual driveways with gated RV parking. Excellent California Distinguished Public Schools K-12.</t>
  </si>
  <si>
    <t>W12039717</t>
  </si>
  <si>
    <t>1150 E Bennett Avenue</t>
  </si>
  <si>
    <t>W12039828_MRMLS</t>
  </si>
  <si>
    <t>N 210/ Corner Villa E Of Lake</t>
  </si>
  <si>
    <t>gooddeal788@gmail.com</t>
  </si>
  <si>
    <t>626-443-6166</t>
  </si>
  <si>
    <t>W76834_MRMLS</t>
  </si>
  <si>
    <t>626-216-9112</t>
  </si>
  <si>
    <t>FUNING ZHAO</t>
  </si>
  <si>
    <t>Tenant occupied 1600/mo. Very good opportunity for investors Submit the offer first then make appointments.</t>
  </si>
  <si>
    <t>BQ A9 A8 WT</t>
  </si>
  <si>
    <t>Spacious 2 bedrooms 1.5 bath condo with big living room Wood floor in living room ceramic tile in kitchen and baths carpets in 2 bedrooms and stairs. Whirlpool type tub in llarge tub. Granite kitchen with natural wood cabinets and stainless steel appliances. Close to shopping center and park.</t>
  </si>
  <si>
    <t>W12039828</t>
  </si>
  <si>
    <t>W12040247_MRMLS</t>
  </si>
  <si>
    <t>91792-3325</t>
  </si>
  <si>
    <t>jchome6@gmail.com</t>
  </si>
  <si>
    <t>626-789-7866</t>
  </si>
  <si>
    <t>JOAN MA</t>
  </si>
  <si>
    <t>20744_MRMLS</t>
  </si>
  <si>
    <t>KELLER WILLIAMS SIGNATURE RLTY</t>
  </si>
  <si>
    <t xml:space="preserve">Text to 626-316-3440 with your name w/company info for Combo </t>
  </si>
  <si>
    <t>Located in the most desirable beautiful Park in the area with CLUBHOUSE PLAYGROUND heated POOL &amp; SPA &amp; BBQ area Beautifully landscaped sitting atop a hill with breathtaking views of the mountains feels like you are living in a vacation resort. Large living room with high ceiling laminate wood floors throughout the house lovely kitchen with generous cabinet space. Recently installed kitchen counter tiles and linoleum floors in kitchen and bathrooms. Covered porch and spacious back yard with carport parking for two cars.</t>
  </si>
  <si>
    <t>W12040247</t>
  </si>
  <si>
    <t>W12040377_MRMLS</t>
  </si>
  <si>
    <t>91770-1393</t>
  </si>
  <si>
    <t>rmr3</t>
  </si>
  <si>
    <t>deannaychan@gmail.com</t>
  </si>
  <si>
    <t>323-722-8428</t>
  </si>
  <si>
    <t>W77412_MRMLS</t>
  </si>
  <si>
    <t>626-695-5493</t>
  </si>
  <si>
    <t>DEANNA CHAN</t>
  </si>
  <si>
    <t>7435_MRMLS</t>
  </si>
  <si>
    <t>HANDFORE REALTY CORP.</t>
  </si>
  <si>
    <t>626-943-0903</t>
  </si>
  <si>
    <t>This beautiful and well maintained English Tudor style condo is located in the best area of Rosemead. Strong associate and management team keep updated this condominium new sectional garage door termite clarance painting.. updated hardwood floor and tile floor. Newer painting inside and newer bathrooms. Convenient location. Close to school/market/restaurant. Motivated seller. No needed to pre-view and just take your buyer to see. Easy to show just call L/A and set up appointment. Someone alway home. Motivated seller.</t>
  </si>
  <si>
    <t>W12040377</t>
  </si>
  <si>
    <t>8811 Mission Boulevard</t>
  </si>
  <si>
    <t>W12040404_MRMLS</t>
  </si>
  <si>
    <t>90022-4733</t>
  </si>
  <si>
    <t>This cute and cozy home is located in best area of ELA. Conveniently located. Near schl/transp/shops. Hardwood floor in the living room and in the hall way. Tile floor in the kitchen and bathroom. Moving condition. Immaculate rear yard with grapevine patio setting. No needed to preview. Just go.Motivated seller.</t>
  </si>
  <si>
    <t>W12040404</t>
  </si>
  <si>
    <t>6679 E Olympic Boulevard</t>
  </si>
  <si>
    <t>AG HT GH</t>
  </si>
  <si>
    <t>RF WA DR RA ELE</t>
  </si>
  <si>
    <t>MH FR GST LR MB GB</t>
  </si>
  <si>
    <t>Z24 CC RL STO DDE FC</t>
  </si>
  <si>
    <t>LI GN FF FY LR</t>
  </si>
  <si>
    <t>W12040417_MRMLS</t>
  </si>
  <si>
    <t>Orange Grove/Baldwin</t>
  </si>
  <si>
    <t>N. of Orange Grove W. of Santa Anita</t>
  </si>
  <si>
    <t>91006-1805</t>
  </si>
  <si>
    <t>julietleerealtor@yahoo.com</t>
  </si>
  <si>
    <t>W76509_MRMLS</t>
  </si>
  <si>
    <t>626-833-4455</t>
  </si>
  <si>
    <t>JULIET LEE YANG</t>
  </si>
  <si>
    <t>please give at least 2 hour advance notice for showing.no sign on the property</t>
  </si>
  <si>
    <t>626-660-1180</t>
  </si>
  <si>
    <t>Elegant French Chateau built with cathedral ceiling chandelier wrought iron details balconies hand scraped hardwood floors make this home a wonderful place to live. High quality materials and meticulous artisan workmanship. This house seamlessly blends classic beauty and luxury with everyday functionality and fun. Guest house with fireplace and bathroom perfect for entertainment.4 large bedroom suite 7 bathroom library and guest house</t>
  </si>
  <si>
    <t>W12040417</t>
  </si>
  <si>
    <t>1618 Rodeo Road</t>
  </si>
  <si>
    <t>HW LI CR</t>
  </si>
  <si>
    <t>W12040478_MRMLS</t>
  </si>
  <si>
    <t>Lemon &amp; Baldwin Ave</t>
  </si>
  <si>
    <t>S/E CORNER LEMON &amp; BALDWIN AVE</t>
  </si>
  <si>
    <t>91007-7967</t>
  </si>
  <si>
    <t>ARRIYY</t>
  </si>
  <si>
    <t>ellenfu@coldwellbanker.com</t>
  </si>
  <si>
    <t>626-445-3066</t>
  </si>
  <si>
    <t>626-833-0833</t>
  </si>
  <si>
    <t>ELLEN FU</t>
  </si>
  <si>
    <t>PLEASE CALL or TEXT L/A ELLEN FU @ 626 833-0833 FOR APPOINTMENT. ellenfu@coldwellbanker.com</t>
  </si>
  <si>
    <t>626-462-5668</t>
  </si>
  <si>
    <t>This 3 Bedroom 2 Bath Traditional home is located on south east corner of Lemon and Baldwin. Close to downtown Arcadia Parks Resturants Shops and Westfield Fashion Plaza Located in the Distinguished Baldwin Stocker Elementary School Dana Middle School and Arcadia High School District. Spacious living room with fireplace hardwood floors. Formal Dining Room. Spacious Kitchen with beautufil wood cabinets tile counter tops large pantry and Breakfast area. There is a nice size Family room and an enclosed Patio. Two Car attached Garage and Laundry Room. The Home has two entrances one on Baldwin and one on Lemon.Trust Sale Property to be sold in As Is Present physcial condition. Property needs cosmetic repairs. There is a Dog so property must have 24 hour notice with an appointment to show.</t>
  </si>
  <si>
    <t>W12040478</t>
  </si>
  <si>
    <t>1810 Baldwin Avenue</t>
  </si>
  <si>
    <t>W12040749_MRMLS</t>
  </si>
  <si>
    <t>Ball &amp; Sunkist</t>
  </si>
  <si>
    <t>Exit Ball on 57 Freeway going west left on Sunkist</t>
  </si>
  <si>
    <t>Riles</t>
  </si>
  <si>
    <t>92806-5610</t>
  </si>
  <si>
    <t>mtcuan@yahoo.com</t>
  </si>
  <si>
    <t>W72350_MRMLS</t>
  </si>
  <si>
    <t>714-348-7360</t>
  </si>
  <si>
    <t>MANYEE TAM-CUAN</t>
  </si>
  <si>
    <t>714-695-9419</t>
  </si>
  <si>
    <t>Back on the market. Standard sale seller responds quickly. Please call Mandy at 714/348-7360 with any questions and email offer to mtcuan@yahoo.com . Thank you for showing.</t>
  </si>
  <si>
    <t>1st time on the maket in 28 years for this bright spacious home brand new kitchen next to breakfast nook new paint and carpet throughout very bright and spacious living spaces vaulted ceiling in living room and entryway formal dining next to kitchen big backyard easy access to freeway minutes to Disneyland resort Honda Center and Angel Stadium large upstair master bedroom with high ceiling walk-in closet and attached master bath with dual vanities 1 bedroom downstair with walk-in closet and attached bath 3 additional spacious bedrooms upstair breakfast nook and formal dining area family room opens to kitchen water softener fireplace in both living and family rooms.</t>
  </si>
  <si>
    <t>James Guinn Element</t>
  </si>
  <si>
    <t>W12040749</t>
  </si>
  <si>
    <t>2527 E Riles Circle</t>
  </si>
  <si>
    <t>W12040824_MRMLS</t>
  </si>
  <si>
    <t>Baldwin/ Holy</t>
  </si>
  <si>
    <t>South on Baldwin from Huntington Dr left on Lemon</t>
  </si>
  <si>
    <t>91007-7947</t>
  </si>
  <si>
    <t>sheilating.remax@gmail.com</t>
  </si>
  <si>
    <t>W73240_MRMLS</t>
  </si>
  <si>
    <t>626-695-8003</t>
  </si>
  <si>
    <t>SHEILA TING</t>
  </si>
  <si>
    <t>Seller reserve all services. All offers with preapproval letter from a direct lender w/FICO score proof of fund recent bank statement Email offer to sheilating.remax@gmail.com For any questions call Sheila 626-695-8003 Very easy to show. Just c</t>
  </si>
  <si>
    <t>Fabulous Mediterranean classic in a very desirable Arcadia neighborhood w/Baldlwin Stocker School. Main House 4 270 S.F. w/living formal dining family room library &amp; 4 suites. One suite is conveniently located on the ground level next to family room. Entry foyer w/high ceilings &amp; wrought iron stair case. Gourmet kitchen open to breakfast nook w/top of the line appliances built-in refrigerator center island &amp; granite counter tops. . Crown moldings recessed lightings custom wall paper &amp; window coverings throught the entire house. Walk-in closets in every bedrooms. 3 car attached garage. Guest house 960 s.f. offer living dining kitchen 2 bedrooms 1 bath &amp; One car garage. Circular driveway w/automatic security gate. Gazebo in the backyard. Extensive use of fine materials and amenties with upscale designer details is shown in every facet of this property.</t>
  </si>
  <si>
    <t>W12040824</t>
  </si>
  <si>
    <t>535 W Lemon Avenue</t>
  </si>
  <si>
    <t>W12040869_MRMLS</t>
  </si>
  <si>
    <t>91801-6101</t>
  </si>
  <si>
    <t>Mission Road</t>
  </si>
  <si>
    <t>PLEASE CALL YVONNE TSE FOR INFORMATION AND SHOWING. PLEASE EMAIL OFFER TO yvonnetse1115@yahoo.com</t>
  </si>
  <si>
    <t>LOVELY PRIME LOCATION ALHAMBRA CONDO. CLOSE TO EVERYTHING. ALHAMBRA SCHOOL DISTRICT. FIREPLACE IN LIVING ROOM. ENCLOSED PATIO IN FRONT OF LIVING ROOM. WOOD FLOOR ON LIVING ROOM AND DINING ROOM. CARPET UP STAIR. 3 BEDROOMS 2 BATHROOMS UP STAIR. 1/2 BATH DOWN STAIR. TWO CAR ATTACHED GARAGE. COMMUNITY FEATURED POOL SPA AND BBQ AREA.</t>
  </si>
  <si>
    <t>W12040869</t>
  </si>
  <si>
    <t xml:space="preserve">411 E Mission Road </t>
  </si>
  <si>
    <t>W12041244_MRMLS</t>
  </si>
  <si>
    <t>Balzac St</t>
  </si>
  <si>
    <t>91803-3645</t>
  </si>
  <si>
    <t>jmhat@verizon.net</t>
  </si>
  <si>
    <t>W75079_MRMLS</t>
  </si>
  <si>
    <t>909-720-4090</t>
  </si>
  <si>
    <t>HENRY HON TSAI</t>
  </si>
  <si>
    <t>7662_MRMLS</t>
  </si>
  <si>
    <t>TOP 1 REALTY</t>
  </si>
  <si>
    <t>Appointment only please. Showing time M-F 10 00 am - 2 00 pm and 4 30 pm- 6 30 pm Sat 10 00 am-4 00 pm Sun 3 00 pm-5 00 pm. Please call or leave message w/agent before showing at 909-720-4090. Property to be sold As Is . Conventional financing or cash</t>
  </si>
  <si>
    <t>Desirable and excellent Alhambra location. Within minutes to all shopping and transportation. Well maintained one level single family home on a large lot over 8000sq ft. Fireplace in living room and a very comfortable backyard with room to expand. Show by appointment only - please see agent remarks.</t>
  </si>
  <si>
    <t>W12041244</t>
  </si>
  <si>
    <t>2405 Westmont Drive</t>
  </si>
  <si>
    <t>KP LV MB</t>
  </si>
  <si>
    <t>W12041568_MRMLS</t>
  </si>
  <si>
    <t>Hawthorne &amp; Seamount</t>
  </si>
  <si>
    <t>Hawthorne to Seamount to Leah Cir</t>
  </si>
  <si>
    <t>Leah</t>
  </si>
  <si>
    <t>90275-4767</t>
  </si>
  <si>
    <t>RPRS1000</t>
  </si>
  <si>
    <t>hpyung888@yahoo.com</t>
  </si>
  <si>
    <t>W72355_MRMLS</t>
  </si>
  <si>
    <t>HAI-PING YUNG</t>
  </si>
  <si>
    <t>Motivated Sellers reduced 70 000 to sell now The property can be shown everyday after 1 00 pm. Please call Listing Agent Hai-Ping at 626-483-3798 with at least one hour notice for appointment to show. For other time to show pleasse call first to con</t>
  </si>
  <si>
    <t>72x152</t>
  </si>
  <si>
    <t>BV IV CL OV PA PV</t>
  </si>
  <si>
    <t xml:space="preserve"> 70 000 price reduction This beautiful view and upgraded home located on a quiet cul-de-sac street. The four bedroom home enjoys views of the city the island and ocean. The living room has a fire place and opens to the dining area. A spacious family room idea for entertaining with a French Door opens to back yard which has pool and spa overlooking the panoramic ocean view. Update kitchen with oak cabinet centre island and breakfast nook. The kitchen also enjoys views of the ocean and sunset along with the family room and dining room. The master suite has a large master bath with walk-in closet. One bedroom upstair is used as a meditation room. Close to shopping and other conveniences in the award winning Palos Verdes Peninsula School District.</t>
  </si>
  <si>
    <t>W12041568</t>
  </si>
  <si>
    <t>28811 Leah Circle</t>
  </si>
  <si>
    <t>W12041680_MRMLS</t>
  </si>
  <si>
    <t>S/Valley</t>
  </si>
  <si>
    <t>91803-3050</t>
  </si>
  <si>
    <t>amandal38@yahoo.com</t>
  </si>
  <si>
    <t>626-336-8989</t>
  </si>
  <si>
    <t>W70277_MRMLS</t>
  </si>
  <si>
    <t>626-203-9886</t>
  </si>
  <si>
    <t>AMANDA LIANG</t>
  </si>
  <si>
    <t>THANKS FOR SHOWING MAKE ANY REASONABLE OFFERWITH PROOF OF FUNDS EMD FICO AND PRE-APPROVAL LETTER. SELLER RESERVES ALL SERVICES.INFORMATION DEEMED RELIABLE BUT NOT GUARANTEED.BUYER TO VERIFY.</t>
  </si>
  <si>
    <t xml:space="preserve">BACK AFTER REMODELED PLEASE CLICK THE PICTURE FOR BEFORE AND AFTER REMODELED/UPDATED KITCHEN BATHS FLOORINGS...GREAT CORNER LOT HOUSE WITH NEW INTERIOR AND EXTERIOR PAINTING.EXCELLENT BRIGHT AND AIRY FLOOR PLAN.SPACIOUS LIVING ROOM WITH FIREPLACE. LARGE GOURMET KITCHEN WITH BREAKFAST NOOK. LARGE FAMILY ROOM WITH WALK-IN CLOSET CAN BE CONVERTED 4TH BEDROOM.BRAND NEW LAMINATED WOOD FLOORING.CENTRAL AIR CONDITIONING AND HEATING SYSTEM.NEW A/C UNIT.NEW WATER HEATER.BRAND NEW WINDOW BLINDS.3 CAR DETACHED GARAGE WITH REMOTE CONTROL.PLENTY OF PARKING SPACES.CONVENIENT LOCATION CLOSE TO ALL </t>
  </si>
  <si>
    <t>W12041680</t>
  </si>
  <si>
    <t>1700 S Raymond Avenue</t>
  </si>
  <si>
    <t>W12042103_MRMLS</t>
  </si>
  <si>
    <t>S. Freeway 10/ W. San Gabriel</t>
  </si>
  <si>
    <t>91770-2414</t>
  </si>
  <si>
    <t>Eazy to show. Please email listing agent Steve.hang@coldwellbanker. or text 626 688 3731 for showing. or any further information.</t>
  </si>
  <si>
    <t>Location Location Location. 2 unit on a lot. well-maintained. Perfect for living in one and renting another. Separated Electrical and Gas meters Front unit has 3 Bedroom &amp; 1 bath newer laminate wood floor in Living room and ceramic tile floor in Dining Kitchen Bathroom &amp; Hallway Newer ductless A/C unit Rear unit has 2 Bedroom &amp; 1 bath plus a den with remodeled bathroom &amp; newer roof/Plywood &amp; insulation. Short distance to Retails store restaurant and Bus Stops. Easy access to Fwy. Seller very motivated. Easy to show.</t>
  </si>
  <si>
    <t>W12042103</t>
  </si>
  <si>
    <t>8063 Hellman Avenue</t>
  </si>
  <si>
    <t>W12042260_MRMLS</t>
  </si>
  <si>
    <t>E/Atlantic Blvd N/Whittier Bl</t>
  </si>
  <si>
    <t>Eastmont</t>
  </si>
  <si>
    <t>90022-3315</t>
  </si>
  <si>
    <t>Eastmont Ave</t>
  </si>
  <si>
    <t>paulinelam383@yahoo.com</t>
  </si>
  <si>
    <t>626-389-6230</t>
  </si>
  <si>
    <t>W71551_MRMLS</t>
  </si>
  <si>
    <t>626-318-7197</t>
  </si>
  <si>
    <t>PAULINE LAM</t>
  </si>
  <si>
    <t>PLS DO NOT DISTURB OCCUPANTS. PLS CALL PAULINE @626-318-7197 CELL TO MAKE APPOINTMENT. PLEASE SEND OFFER WITH 3 DEPOSIT CHECK COPY RESOURCES OF FUNDS FICO PRE-APPROVED LETTER TO paulinelam383@yahoo.com THIS IS SHORT SALE ALL TERMS CONDITIONS AND CO</t>
  </si>
  <si>
    <t>SHORT SALE. STARTER HOME FOR FIRST TIME BUYERS OR INVESTOR DELIGHT. 2 BEDROOMS AND 1 REMODLED FULL BATH.CLOSE TO SHOPPING CENTER. EASY FREEWAY ACCESS. PROPERTY IS SOLD AS-IS CONDITIONS.</t>
  </si>
  <si>
    <t>W12042260</t>
  </si>
  <si>
    <t xml:space="preserve">747 Eastmont Ave </t>
  </si>
  <si>
    <t>W12042298_MRMLS</t>
  </si>
  <si>
    <t>Mission Dr. &amp; Bartlett Ave</t>
  </si>
  <si>
    <t>davidhumbj@gmail.com</t>
  </si>
  <si>
    <t>W75996_MRMLS</t>
  </si>
  <si>
    <t>626-551-8758</t>
  </si>
  <si>
    <t>XIAO DONG HU</t>
  </si>
  <si>
    <t>To open the front gate please refer photo 18. There is a small lip behind the frame circle marked. Press the lip to open. Find keys A B and C to open the doors marked in photo 19.</t>
  </si>
  <si>
    <t>Good location with big front and back yards. Spacious parking for up to 8 cars. Owner is a handyman and property very well maintained. Precious hardwood flooring. Like new kitchen. Good floor plan for convenient and comfortable living. Per Seller it is very easy to have a third bathroom 1/4 . A storage in the back yard. Zoning MR1 which holds potential for the next ambitious owner. Seller could allow concession for cosmetic renovation.</t>
  </si>
  <si>
    <t>W12042298</t>
  </si>
  <si>
    <t>8645 Mission Drive</t>
  </si>
  <si>
    <t>A2 ST CO SV ELE GA</t>
  </si>
  <si>
    <t>W12042324_MRMLS</t>
  </si>
  <si>
    <t>From 60 FWY exit GRAND go north right on WALNUT VALLEY. From 10 FWY exit on GRAND &amp; go south left on WALNUT VALLEY</t>
  </si>
  <si>
    <t>Walnut Valley</t>
  </si>
  <si>
    <t>91789-1023</t>
  </si>
  <si>
    <t>hernitajao@gmail.com</t>
  </si>
  <si>
    <t>626-299-0932</t>
  </si>
  <si>
    <t>W70529_MRMLS</t>
  </si>
  <si>
    <t>HERNITA JAO</t>
  </si>
  <si>
    <t xml:space="preserve">TO SHOW BY A P P O I N T M E N T ONLY PLEASE CALL 626-272-8181 FOR APPOINTMENT. OFFER MUST INCLUDE PRE-APPROVAL LETTER PROOF OF FUNDS AND FICO SCORE. Thank you for showing </t>
  </si>
  <si>
    <t>626-272-8181</t>
  </si>
  <si>
    <t>BEAUTIFUL 180 degree BREATHTAKING city light VIEW from master bedroom family room and dinning room....The house has an OPEN FLOOR PLAN with NEW ROOF NEW HV AC &amp; DUCTS NEW DOUBLE PANE &amp; ENERGY SAVING WINDOWS NEW WATER HEATER REMODEL MASTER BATHROOM with walk-in closet RECESSED LIGHTING in the living room and kitchen...LOW MAINTENANCE LANDSCAPED front &amp; back yard with avocado peach nectarine and persimmon trees ..Covered patio to enjoy the barbeque and view...PEACEFUL CUL-DE-SAC with green belt view...Walking distance to Mt San Antonio college and close to shopping centers Cal Poly University and 99 Ranch Market....AWARD-WINNING WALNUT SCHOOL DISTRICT....This is a STANDARD SALE with move in condition.</t>
  </si>
  <si>
    <t>W12042324</t>
  </si>
  <si>
    <t>20756 Walnut Valley Drive</t>
  </si>
  <si>
    <t>W12042782_MRMLS</t>
  </si>
  <si>
    <t>Bleakwood</t>
  </si>
  <si>
    <t>91754-5901</t>
  </si>
  <si>
    <t>woo77208@yahoo.com</t>
  </si>
  <si>
    <t>626-287-3188</t>
  </si>
  <si>
    <t>W77881_MRMLS</t>
  </si>
  <si>
    <t>WELFORD WOO</t>
  </si>
  <si>
    <t>20327_MRMLS</t>
  </si>
  <si>
    <t>NETPOWER FINANCIAL</t>
  </si>
  <si>
    <t>626-287-2488</t>
  </si>
  <si>
    <t>ps call Alex at 626-757-6082 for the appointment to show.ps send your offer to netpowerfinancial@gmail.com or fax it to 626-287-3188.</t>
  </si>
  <si>
    <t>Good Starter Home Located in the center of Monterey Park  close to all and East LACC.</t>
  </si>
  <si>
    <t>W12042782</t>
  </si>
  <si>
    <t>2021 Bleakwood Avenue</t>
  </si>
  <si>
    <t>RG BBQ BZ X46 FN LZ X44 X48</t>
  </si>
  <si>
    <t>FY FF LR MR WI WC</t>
  </si>
  <si>
    <t>W12043220_MRMLS</t>
  </si>
  <si>
    <t>Wildwood Dr.</t>
  </si>
  <si>
    <t>90041-3140</t>
  </si>
  <si>
    <t>This property was built on two lots. Its parcel numbgers are 5479-019-056 and 5479-019-057. The selling price includes an additional two lots. Their parcel numbers are 5479-019-028 and 5479-019-049. Please call listing agent Lucy Clarke for an appointm</t>
  </si>
  <si>
    <t>P05 GT GP PR 1L GA</t>
  </si>
  <si>
    <t xml:space="preserve">MAGNIFICANT GATED ESTATE WITH NEW CONSTRUCTION. Breathtaking panoramic views hallmark this stunning hilltop contemporary masterwork an entertainer's dream with extra attention to style design &amp; quality Perched atop a private hilltop overlooking the San Gabriel Valley your breath will be taken away by the 360 degree sprawling views North to the snowy San Gabriel Mountains West to the San Fernando Valley and South to Downtown LA and the coastline beyond. This 4 bedroom 3.5 bath custom home has been carefully assembled from the ground up with extraordinary care and attention to detail rarely seen in modern construction. Every room boasts exquisite workmanship with artisan flair grounded by warm natural stone surfaces that accent the serene setting that surrounds this magnificent home from the beautiful stone entry and polished wide plank wood floors to the quality granite countertops and custom wrought iron railings. The property is professtionally landscaped throughout. The estate comes with an additional second lot waiting to be developed into your own private recreational area. In addition to the four car garage the estate has carport space for over ten vehicles. This special contemporary will be appreciated by the most discerning buyer </t>
  </si>
  <si>
    <t>W12043220</t>
  </si>
  <si>
    <t xml:space="preserve">1572 Silverwood </t>
  </si>
  <si>
    <t>W12043332_MRMLS</t>
  </si>
  <si>
    <t>Balan</t>
  </si>
  <si>
    <t>91748-3276</t>
  </si>
  <si>
    <t>kingfunhui@yahoo.com</t>
  </si>
  <si>
    <t>W74396_MRMLS</t>
  </si>
  <si>
    <t>KING HUI</t>
  </si>
  <si>
    <t xml:space="preserve">please text listing agent your name brokerage and DRE in order to obtain combo number. Thank you </t>
  </si>
  <si>
    <t>Beautiful contemporary home high ceilings canyon views turnkey on grassy knoll.</t>
  </si>
  <si>
    <t>W12043332</t>
  </si>
  <si>
    <t>19708 Balan Road</t>
  </si>
  <si>
    <t>W12043821_MRMLS</t>
  </si>
  <si>
    <t>Copper Hill And West Hills</t>
  </si>
  <si>
    <t>shirleymtg@yahoo.com</t>
  </si>
  <si>
    <t>W70719_MRMLS</t>
  </si>
  <si>
    <t>626-318-7607</t>
  </si>
  <si>
    <t>SHIRLEY GANDASUTISNA</t>
  </si>
  <si>
    <t>20172_MRMLS</t>
  </si>
  <si>
    <t>ISPN INVESTMENT</t>
  </si>
  <si>
    <t>626-698-1289</t>
  </si>
  <si>
    <t>Please call agent at 626-318-7607 to set up an appointment at lease 1 hour prior to showing Monday to Sunday between 10 am-6pm ONLY. Any reduction in commission from the bank will be split equally between listing and selling agents. Gate code 7583. PROP</t>
  </si>
  <si>
    <t>A beautiful home in Valencia with an amazing Panoramic View of the Santa Clarita Valley and excellent school of WEST CREEK ACADEMY. Closed to Albertson Walmart and office depot. Gated community with Pool Jaccuzi BBQ and a huge park close by. Featured 4 bedrooms 3 baths 1 bed and 1 bath downstairs  sprinklers front and back yard also huge backyard with artificial turf mini golf upstairs washer and dryer granite countertops and wood Plantation shutters throughout the house. COME TO SEE TO APPRECIATE.</t>
  </si>
  <si>
    <t>W12043821</t>
  </si>
  <si>
    <t>28818 Coal Mountain Court</t>
  </si>
  <si>
    <t>W12043862_MRMLS</t>
  </si>
  <si>
    <t>S Of Amar Rd. W Of Puente</t>
  </si>
  <si>
    <t>91746-1943</t>
  </si>
  <si>
    <t>cfann168@gmail.com</t>
  </si>
  <si>
    <t>W76059_MRMLS</t>
  </si>
  <si>
    <t>626-373-7388</t>
  </si>
  <si>
    <t>CHARLES C L FANN</t>
  </si>
  <si>
    <t>Supra Lock Box is on. Offer includes EMD SOF Pre-approval letter 1st page of credit report. Email offer to CharlesFann@IRNrealty.com. MLS will be updated daily but welcome to double check with L/A. For any questions please call 626 373-7388 or email</t>
  </si>
  <si>
    <t>New paint. permitted 330 SF Family Room could be 5th Bedroom. Use your imagination to design this big Family Room as the room you wish. One of the 4 Bedrooms is a Master Suite and separated with other Bedrooms. Tile floor in Kitchen Living Room Bath Room and other Rooms. Laminate wood floor in Family Room. Oak cabinet in kitchen. Gated Single Family Home. Near High School close to market.</t>
  </si>
  <si>
    <t>W12043862</t>
  </si>
  <si>
    <t>720 Millbury Avenue</t>
  </si>
  <si>
    <t>W12043986_MRMLS</t>
  </si>
  <si>
    <t>Azusa/Sierra Madre</t>
  </si>
  <si>
    <t>91702-1541</t>
  </si>
  <si>
    <t xml:space="preserve">Gaenet Hill/Rosedale Develpme </t>
  </si>
  <si>
    <t xml:space="preserve">AZRA20000 </t>
  </si>
  <si>
    <t>charleschao88@yahoo.com</t>
  </si>
  <si>
    <t>626-445-5586</t>
  </si>
  <si>
    <t>W71803_MRMLS</t>
  </si>
  <si>
    <t>626-715-8877</t>
  </si>
  <si>
    <t>PEN CHAO</t>
  </si>
  <si>
    <t>Key Box in left side fence gate any questions call listing agent Charles Chao at 626 715-8877 Please emil offer to listing agent with proof of funds approval letter FICO scores and copy of EMD please leave business card thank you for showing.</t>
  </si>
  <si>
    <t>TQ WY F6</t>
  </si>
  <si>
    <t>Price is reduced 140 000. Beautiful North Azusa two story home in Garnet Hill at Rosedale 4 bedroom 4 baths with guest house Huge gourmet kitchen granite counter tops stainless steel appliances beautifully finished natural wood cabinets stone flooring plus a spacious walk-in pantry. large master room bath and walk-in closets. Community Pool and Spa Club House with Gym and meeting room. Enjoy the city light at night.</t>
  </si>
  <si>
    <t xml:space="preserve">Gaenet Hill/Rosedal </t>
  </si>
  <si>
    <t>Hanry Dalt</t>
  </si>
  <si>
    <t>W12043986</t>
  </si>
  <si>
    <t>455 E Viewcrest Drive</t>
  </si>
  <si>
    <t>W12044068_MRMLS</t>
  </si>
  <si>
    <t>Reinhart Street</t>
  </si>
  <si>
    <t>South of E. Esplanade Avenue and West of Mountain Avenue</t>
  </si>
  <si>
    <t xml:space="preserve">Don t miss this absolutely gorgeous pool home located at the end of a cul-de-sac in San Jacinto. Featuring fresh paint on the inside new carpet and fixtures throughout. Walk into your bright and spacious family room with fireplace and plenty of windows that allow natural light to enter the home. Continue into your kitchen with coriander counter tops upgraded cabinets walk in pantry and laminate hardwood floors. One bedroom down and four bedrooms upstairs. The master suite features duel sinks tub &amp; shower tile floors and a huge walk in closet. Very private backyard with gated blue sparkling pool. Email offers now </t>
  </si>
  <si>
    <t>W12044068</t>
  </si>
  <si>
    <t>1893 Jasmine Court</t>
  </si>
  <si>
    <t>W12044194_MRMLS</t>
  </si>
  <si>
    <t>Oval Drive</t>
  </si>
  <si>
    <t>Ahmann</t>
  </si>
  <si>
    <t>90604-1003</t>
  </si>
  <si>
    <t>Ahmann Ave.</t>
  </si>
  <si>
    <t>francisco@sfhomeloans.net</t>
  </si>
  <si>
    <t>W70116_MRMLS</t>
  </si>
  <si>
    <t>626-230-5838</t>
  </si>
  <si>
    <t>FRANCISCO SILVA</t>
  </si>
  <si>
    <t>NICE 4 BEDROOMS 2 BATHS SFR IN A NICE NEIGHBOORHOOD THAT NEEDS TO BE SOLD. THIS IS A SHORT SALE AND SALES PRICE TERMS CONDITIONS AND COMPENSATIONNIS TO BE APPROVE BY LENDER OF RECORD. SUBMIT ALL OFFERS. IT DOES QUALIFY FOR AN FHA LOAN</t>
  </si>
  <si>
    <t>W12044194</t>
  </si>
  <si>
    <t xml:space="preserve">9608 Ahmann Ave. </t>
  </si>
  <si>
    <t>W12044360_MRMLS</t>
  </si>
  <si>
    <t>S/Main Street W/Atlantic</t>
  </si>
  <si>
    <t>91801-6303</t>
  </si>
  <si>
    <t>North of Alhambra bright and space close to school shopping market restaurant and bus stop. Newly remodel all brand new kitchen and toilet cabinet with granite counter top new carpet vinyl floor in kitchen and all bathroom new toilet bowl stove and hood. Seller very very motivated.</t>
  </si>
  <si>
    <t>W12044360</t>
  </si>
  <si>
    <t>129 S Marguerita Avenue</t>
  </si>
  <si>
    <t>W12044484_MRMLS</t>
  </si>
  <si>
    <t>91755-4252</t>
  </si>
  <si>
    <t>maytlam@gmail.com</t>
  </si>
  <si>
    <t>W74306_MRMLS</t>
  </si>
  <si>
    <t>MAY KUNKA</t>
  </si>
  <si>
    <t>Agent is related to the seller. Seller's choice for both escrow and title. Please email offer with proof of funds pre-approval letter direct lender's only  and fico scores. Small but mean little dog on premises do not disturb occupants without noticed</t>
  </si>
  <si>
    <t>Beautiful 4 Bedroom two of which are master suites 3 1/2 Bath home in the hills of Monterey Park. This property was personally built and completed in 2009 by the homeowner and offers a breath taking view of the San Gabriel mountains. Maple hardwood floors throughout the home. Kitchen cabinets are also made of maple granite counter top and travertine tile floors. Marble framing around the front and backdoor of the home can be seen as you enter the foyer. The living room area is opened up with cathedral ceilings an adjustable chandler and a single piece stone fireplace perfect for entertaining guests. Custom handmade curtains found on the first floor. Upstairs master offers a spectacular view that can be seen from the balcony master bath has a large stand-up shower and a comfortable jacuzzi spa. Backyard has a glazed iron rod gazebo and a swing chair set. Front and backyard area are well manicured. This home has been well built and offers a small piece of suburbia it's comfortable and nestled in a serene and secluded location.</t>
  </si>
  <si>
    <t>W12044484</t>
  </si>
  <si>
    <t>687 Town Avenue</t>
  </si>
  <si>
    <t>W12044499_MRMLS</t>
  </si>
  <si>
    <t>E/Rosemead Bl. N/Beverly Bl.</t>
  </si>
  <si>
    <t>90660-1729</t>
  </si>
  <si>
    <t>Please call listing office 626-286-0120 before visiting.Normally the seller is home the best time is after 4-7pm on weekday or Sunday &amp; Monday after 1-6pm.LA cell 626-378-4840 for any question.</t>
  </si>
  <si>
    <t>Three bedroom with full bathroom. Wood floors large kitchen large back yard.Need some TLC.</t>
  </si>
  <si>
    <t>W12044499</t>
  </si>
  <si>
    <t>4218 Lindsey Avenue</t>
  </si>
  <si>
    <t>DW RF A2 TC RA SV</t>
  </si>
  <si>
    <t>W12044589_MRMLS</t>
  </si>
  <si>
    <t>VanDyke Road</t>
  </si>
  <si>
    <t>South of Huntington Dr East of Del Mar West of San Gabriel Blvd.</t>
  </si>
  <si>
    <t>91108-2730</t>
  </si>
  <si>
    <t>reospeak@gmail.com</t>
  </si>
  <si>
    <t>626-226-4025</t>
  </si>
  <si>
    <t>W73075_MRMLS</t>
  </si>
  <si>
    <t>626-709-6388</t>
  </si>
  <si>
    <t>XIAO HU</t>
  </si>
  <si>
    <t>9512_MRMLS</t>
  </si>
  <si>
    <t>PG REALTY</t>
  </si>
  <si>
    <t>Click supplement for floor plan.</t>
  </si>
  <si>
    <t>Tranquil setting in desirable San Marino location. Oak trees shade the Cape Cod exterior of this totally rebuilt 2009 home.The two story entry way and contemporary architectural detail are a delightful departure from the expected. An open living room/dining room with fireplace lead to a top of the line sleek stainless contemporary kitchen opening to the breakfast area and family room.A home office 1/2 bath and one bedroom suite with bath complete the first floor. Upstairs are two full baths and three generousbed rooms each with ample closets and storage space. The master bedroom and bath located to the back evokes a sense ofquiet peace and serenity. Additional features include a three car garage inside laundry room and basement. Truely a lovely family home with anexceptional floor plan for the active or multi-generational family.</t>
  </si>
  <si>
    <t>W12044589</t>
  </si>
  <si>
    <t>2870 Lorain Road</t>
  </si>
  <si>
    <t>DN DR FR GAM GST KT LIB LR MB</t>
  </si>
  <si>
    <t>W12044622_MRMLS</t>
  </si>
  <si>
    <t>91108-1942</t>
  </si>
  <si>
    <t>georgegao@remax.net</t>
  </si>
  <si>
    <t>W72428_MRMLS</t>
  </si>
  <si>
    <t>626-679-0858</t>
  </si>
  <si>
    <t>HE GEORGE GAO</t>
  </si>
  <si>
    <t xml:space="preserve">Fellow agents Please give me a call 1 day ahead of showing. 626 679-0858 Thanks </t>
  </si>
  <si>
    <t>Traditional home in the beautiful Huntington Library area with spectacular finishes major construction was rebuilt brand new ground up in 2010. It features 14' high ceiling latest Kohler/Durafit ameniies and glass/marble heated tiles. the gourmet kitchen comes with built-in Thermador appliances silestone countertop central island.. Custom moldings solid mahogany floor along with hand cut marble tles linestone throughout. State-of-art sound system sophisticatedt security system Quality craftmanship is all over the house. Besides it has top of the line Baldwin Stainless steel crown hardware. It also features 4 bedroom suites and five appointed baths with quality features. Stainless steel fireplace highlights the family room with dual sets of French doors opening to the rear garden and brick patio and B.B.Q area. Adjacent to the garage is a guet house. An inspered gazebo with water fountain offers super relaxation to wind down your daily life. Buyer needs to verify with City of San Marino for square footage and permits.</t>
  </si>
  <si>
    <t>W12044622</t>
  </si>
  <si>
    <t>1460 Wembley Road</t>
  </si>
  <si>
    <t>W12044800_MRMLS</t>
  </si>
  <si>
    <t>90640-2568</t>
  </si>
  <si>
    <t>rosekrj@gmail.com</t>
  </si>
  <si>
    <t>626-262-4117</t>
  </si>
  <si>
    <t>W74936_MRMLS</t>
  </si>
  <si>
    <t>626-673-6068</t>
  </si>
  <si>
    <t>RUEY KUO</t>
  </si>
  <si>
    <t>Seller's mother always at home please call mona at 323 724-1133 first. If no one answer the phone then try her cell 323 314-4363. Thanks for showing.</t>
  </si>
  <si>
    <t>Seller is motivated. ALL OFFERS WILL BE CONSIDERED. Adorable two stories home in very convenient location living area 1586 sqft 286 sqft Attached enclosed patio with permit total 1 872sqft  upstairs two bedrooms have their own entrance to the deck also with permit near FWY60 Shopping mall Costco AMC. Laminated wood floor thoughout. Italian tile floor at front entrance &amp; kitchen. High grade tile roof.</t>
  </si>
  <si>
    <t>W12044800</t>
  </si>
  <si>
    <t>1232 Rio Blanco Street</t>
  </si>
  <si>
    <t>W12044832_MRMLS</t>
  </si>
  <si>
    <t>Baldwin Ave.</t>
  </si>
  <si>
    <t>91007-3429</t>
  </si>
  <si>
    <t>sarahlee0201@yahoo.com</t>
  </si>
  <si>
    <t>W72584_MRMLS</t>
  </si>
  <si>
    <t>626-589-7673</t>
  </si>
  <si>
    <t>SARAH LEE</t>
  </si>
  <si>
    <t>Please call listing agent Sarah Lee for appointment to show.</t>
  </si>
  <si>
    <t>Arcadia schools district wonderful Arcadia location walking distance to Arcadia Mall very well maintained community automatic securitygated system for parking entrance every unit has one private storage patio is great for BBQs two car garage laundry etc. HOA fee is 225.00 per month which includes building insurance water and trash. Move in condition sold as is. Property is located within walkingto everything all offers are welcome.</t>
  </si>
  <si>
    <t>W12044832</t>
  </si>
  <si>
    <t xml:space="preserve">630 W Huntington Dr. </t>
  </si>
  <si>
    <t>W12044855_MRMLS</t>
  </si>
  <si>
    <t>Fwy 10 off San Gabriel Blvd</t>
  </si>
  <si>
    <t>91776-3922</t>
  </si>
  <si>
    <t>W76095_MRMLS</t>
  </si>
  <si>
    <t>Chiayow Tsai</t>
  </si>
  <si>
    <t>vickytsai1688@gmail.com</t>
  </si>
  <si>
    <t>323-725-7020</t>
  </si>
  <si>
    <t>W71913_MRMLS</t>
  </si>
  <si>
    <t>626-437-5310</t>
  </si>
  <si>
    <t>YEN-CAN TSAI</t>
  </si>
  <si>
    <t>Tenant occupied  Do not walk in to property Buyer MUST accept 1 year lease with current tenant. call Alex 323-680-5856 for appointment. Make Offer subject to interior inspection. Require qualified letter FICO Email to VickyTsai1688@gmail.comOR Kot</t>
  </si>
  <si>
    <t>Location Location  Walk to SumFar Supermarket about 10 Min.Newer remodel for painting granite counter top laminated wood floor tile floor in kitchen Moving in condition. 2 bedroom 1.75 bath plus den  long driveway for extra parking. Gated carport Tenant occupied  Buyer MUST accept 1 year lease with current tenant Rent 1600 Offer subject to interior inspection.Price reduced for quick sale.</t>
  </si>
  <si>
    <t>W12044855</t>
  </si>
  <si>
    <t>1834 S Gladys Avenue</t>
  </si>
  <si>
    <t>W12045593_MRMLS</t>
  </si>
  <si>
    <t>91108-2812</t>
  </si>
  <si>
    <t>gktuan@gmail.com</t>
  </si>
  <si>
    <t>W77135_MRMLS</t>
  </si>
  <si>
    <t>626-382-9460</t>
  </si>
  <si>
    <t>GRACE TUAN</t>
  </si>
  <si>
    <t>SHOW BY APPOINMENT. PLEASE CALL 3 HOURS IN ADVANCE AT 626-382-9460 OR EMAIL TO GKTUAN@GMAIL.COM</t>
  </si>
  <si>
    <t>BEAUTIFUL HOME IN SAN MARINO SCHOOL DISTRICT LOCATED IN A QUIET STREET NICE NEIGHBORHOOD CLOSE TO ALL CONVENIENCES. THE HOUSE WAS REBUILT IN 1994 HAS 4 BEDROOMS 3 AND 1/2 BATHS LARGE FAMILY ROOM CAN BE USED FOR HOME OFFICE FORMAL DINING ROOM LIVING ROOM WITH FIREPLACE LUXURY MASTER BEDROOM WELL MAINTAIN FRONT AND BACK YARD CEMENT DRIVEWAY MORE CAR PARKING SPACES IN THE FRONT.</t>
  </si>
  <si>
    <t>W12045593</t>
  </si>
  <si>
    <t xml:space="preserve">2355 Longden </t>
  </si>
  <si>
    <t>W12045760_MRMLS</t>
  </si>
  <si>
    <t>Alantic &amp; 1ST Street</t>
  </si>
  <si>
    <t>91754-5921</t>
  </si>
  <si>
    <t>PLEASE DO NOT DISTURB THE TENANTS... THIS IS A SUBJECT TO LENDERS APPROVAL...OFFERS ARE SUBJECT TO INSPECTION... FOR ANY QUESTIONS CONTACT MARIO LOPEZ @ 626 513-1716 OR SERGIO SEGURA @ 323 828-7828.... EMAIL ALL OFFERS TO MarioLopez794@yahoo.com or Se</t>
  </si>
  <si>
    <t>55X120</t>
  </si>
  <si>
    <t>PROPERTY IS NEXT TO 60 FREEWAY</t>
  </si>
  <si>
    <t>W12045760</t>
  </si>
  <si>
    <t>2399 Woods Avenue</t>
  </si>
  <si>
    <t>W12045789_MRMLS</t>
  </si>
  <si>
    <t>Sesnon Blvd.  Orozco St.</t>
  </si>
  <si>
    <t>91344-1141</t>
  </si>
  <si>
    <t>standard sale drive by only not showing at this time  seller not ready. MLS will be update with showing instructions later . 1031 Exchange.</t>
  </si>
  <si>
    <t>Beautiful House 5 bed 6 bath in Granada Hills. Standard sale Drive by only 1031 Exchange.</t>
  </si>
  <si>
    <t>W12045789</t>
  </si>
  <si>
    <t>13226 Whistler Avenue</t>
  </si>
  <si>
    <t>W12045796_MRMLS</t>
  </si>
  <si>
    <t>N Garey Ave / N White Ave</t>
  </si>
  <si>
    <t>91768-1935</t>
  </si>
  <si>
    <t>This is a Short Sale. All Terms and Conditions including RE Commissions are subject to lender Approval. Submit your offers including credit scores proof of funds. pre approval letter. Send a copy of initial deposit check with offer. Property is sold in i</t>
  </si>
  <si>
    <t>Single story home on an extra large-sized lot. This property is in average good condition nice floor plan andit features 2 beds 1 bath and a fireplace in the living room. Driveway along the side of the house ample for multiplevehicles. Potential to build a back or guest house or expand existing structure or both. Huge backyard.</t>
  </si>
  <si>
    <t>W12045796</t>
  </si>
  <si>
    <t>432 W Orange Grove Avenue</t>
  </si>
  <si>
    <t>W12045914_MRMLS</t>
  </si>
  <si>
    <t>W/S.G. Blvd S/Valley Blvd.</t>
  </si>
  <si>
    <t>91776-4237</t>
  </si>
  <si>
    <t xml:space="preserve">San Gabriel Improvement Cpmpa </t>
  </si>
  <si>
    <t xml:space="preserve">S.G. </t>
  </si>
  <si>
    <t>bergeco@gmail.com</t>
  </si>
  <si>
    <t>323-283-4902</t>
  </si>
  <si>
    <t>W70082_MRMLS</t>
  </si>
  <si>
    <t>626-688-5703</t>
  </si>
  <si>
    <t>THOMAS BERGE</t>
  </si>
  <si>
    <t>7062_MRMLS</t>
  </si>
  <si>
    <t>BERGE COMPANY</t>
  </si>
  <si>
    <t>626-282-1149</t>
  </si>
  <si>
    <t>Security gate call agent for appointment. Agent will meet you at the house with advance notice.Listing agent email bergeco@gmail.com</t>
  </si>
  <si>
    <t>46' x 110'</t>
  </si>
  <si>
    <t>This home was built in 1992. Assessor shows older age but when it was built the owner left one wall which qualified as a remodel. However when building inspector checked it they required that that original wall be removed. So the entire construction was new but the records list it as a remodel. This is a beautiful home built by an electrician with many extras including copper plumbing oak cabinets Pergo type flooring laundry chutes from 2nd level. Shutters glass kitchen cabinet doors mirror wardrobe closet doors two fireplaces recessed lights intercom system and automatic driveway gate. Whirlpool in master bath drop stair to attic. FA/CAC dual balanced system central vacuum. Fire sprinklers in house and yard sprinklers. Double garage plus large workshop with 1/2 bath and wall air conditioning all drywalled . This home is in excellent move in condition. Owner is moving out of state.</t>
  </si>
  <si>
    <t xml:space="preserve">San Gabriel Improve </t>
  </si>
  <si>
    <t>W12045914</t>
  </si>
  <si>
    <t>514 E Saxon Avenue</t>
  </si>
  <si>
    <t>W12046094_MRMLS</t>
  </si>
  <si>
    <t>Dunia</t>
  </si>
  <si>
    <t>91706-2221</t>
  </si>
  <si>
    <t>mhenriquez626@yahoo.com</t>
  </si>
  <si>
    <t>626-287-5292</t>
  </si>
  <si>
    <t>W73292_MRMLS</t>
  </si>
  <si>
    <t>626-967-6507</t>
  </si>
  <si>
    <t>MAYRA HENRIQUEZ</t>
  </si>
  <si>
    <t xml:space="preserve"> NO REPAIRS - NO TERMITE ASSISTANCE. SOLD AS IS NO REPAIRS WILL BE PROVIDED. SELLING BROKER TO VERIFY ALL INFO. SUBMIT ALL OFFERS WITH A PROOF OF FUNDS BUYER S PRE-APPROVAL LETTER COPY OF DEPOSIT CHECK AND FIRST PAGE OF CREDIT REPORT. QUESTIONS PLE</t>
  </si>
  <si>
    <t>This is a single family residence and it is unique as it can be used as 2 units. Front Home has 3 bedrooms and 1 bathroom an open living room and dining room fireplace tile floor throughout seperate big laundry room off kitchen kitchen with eating area.Second home has 1 bedroom with bonus room that can be used as second bedroom 1 bathroom walk-in closet fireplace big living room. 2 car huge garage private fenced lot new windows and much much more. This home has been maintained by owners and cared for by owners and it shows.</t>
  </si>
  <si>
    <t>W12046094</t>
  </si>
  <si>
    <t>13527 Dunia Street</t>
  </si>
  <si>
    <t>W12046163_MRMLS</t>
  </si>
  <si>
    <t>90808-3046</t>
  </si>
  <si>
    <t>Lbrih</t>
  </si>
  <si>
    <t>Standard Sale Please call listing agent Emilio Campos at 626-260-7705.</t>
  </si>
  <si>
    <t>Great family home with plenty of room offers 3 bedrooms 3 baths perfect situated on a quiet street spacious floor plan bright formal living room with fireplace formal dining room two stories big driveway. Garage converted used as office. This one wont last.</t>
  </si>
  <si>
    <t>W12046163</t>
  </si>
  <si>
    <t>6863 E Parapet Street</t>
  </si>
  <si>
    <t>W12046214_MRMLS</t>
  </si>
  <si>
    <t>Ave K-6</t>
  </si>
  <si>
    <t>Brandon Thomas</t>
  </si>
  <si>
    <t>93536-1784</t>
  </si>
  <si>
    <t>lilly4re@gmail.com</t>
  </si>
  <si>
    <t>323-328-1764</t>
  </si>
  <si>
    <t>W75817_MRMLS</t>
  </si>
  <si>
    <t>323-712-0812</t>
  </si>
  <si>
    <t>LADDAWAN KANGWANKIJ</t>
  </si>
  <si>
    <t>SHORT SALE SUBJECT TO LENDER APPROVAL EMAIL jueentry@gmail.com jugentry@gmail.com or call 562-857-6768 FOR APPOINTMENT TO SHOW SUBMIT OFFER WITH PREAPPROVAL LETTER PROOF OF FUNDS COMMISSION PAY 1 TO SHORTSELL shortsale NEGOTIATOR BALANCE SPL</t>
  </si>
  <si>
    <t>SHORT SALE SUBJECT TO LENDER APPROVAL. 2006 SINGLE STORY HOME WITH A LOT OF UPGRADE INSIDE AND GARDEN.</t>
  </si>
  <si>
    <t>W12046214</t>
  </si>
  <si>
    <t>43313 Brandon Thomas Way</t>
  </si>
  <si>
    <t>W12046232_MRMLS</t>
  </si>
  <si>
    <t>91739-2271</t>
  </si>
  <si>
    <t>jeanneyhai@hotmail.com</t>
  </si>
  <si>
    <t>626-445-1518</t>
  </si>
  <si>
    <t>W77173_MRMLS</t>
  </si>
  <si>
    <t>JEANNE HAI</t>
  </si>
  <si>
    <t>7527_MRMLS</t>
  </si>
  <si>
    <t>RE/MAX TRI-CITY</t>
  </si>
  <si>
    <t>626-445-5033</t>
  </si>
  <si>
    <t>626-252-1258</t>
  </si>
  <si>
    <t>JACUZZI AND THE REFRIGERATOR TO BE INCLUDED AS IS CONDITION.</t>
  </si>
  <si>
    <t>626-445-2818</t>
  </si>
  <si>
    <t xml:space="preserve">STANDARD SALE NEWER BUILT PULTE HOME FEATURES 4 BEDROOMS PLUS UPSTAIR DEN ETIWANDA SCHOOL DISTRICT WALKING DISTANCE TO COMMUNITY PARKS OPEN AND SPACIOUS FLOOR PLAN BRAND NEW FLOORING AND PAINT NEWER GRANITE KITCHEN COUNTER AND CABINET LARGE FAMILY ROOM WITH FIREPLACE COZY BACK YARD FOR ENTERTAINING TWO ATTACHED GARAGE. MUST SEE TO APPRECIATE </t>
  </si>
  <si>
    <t>W12046232</t>
  </si>
  <si>
    <t>6082 Pinecone Way</t>
  </si>
  <si>
    <t>W12046238_MRMLS</t>
  </si>
  <si>
    <t>91755-2081</t>
  </si>
  <si>
    <t>Golden Village Villas</t>
  </si>
  <si>
    <t>1dynasty@gmail.com</t>
  </si>
  <si>
    <t>W77483_MRMLS</t>
  </si>
  <si>
    <t>626-864-4787</t>
  </si>
  <si>
    <t>HELEN H LIU</t>
  </si>
  <si>
    <t xml:space="preserve">For showing or questions please call L/A Helen Liu at 626 864-4787. The Supra lock box is on the south side of the front gate. Good luck </t>
  </si>
  <si>
    <t>Senior condominium in Golden Age Villas a well-maintained gated community in Monterey Park. The complex has a gym room beauty salon recreation room and a visitor's lobby area at ground level. First floor unit with elevator and view of common area fish pond and garden. Featuring 2 bedroom suites master suite with walk-in closet and 1 3/4 renovated bathrooms. Open kitchen with dining area. Large living room with balcony. Newly laminated wood flooring throughout and newly tiled flooring in the kitchen. Individual laundry room. One parking space in subterranean garage. Convenient to all. Must see to appreciate. One of the residents must be at least 62 years old. Buyer not required. Association allows renters.</t>
  </si>
  <si>
    <t xml:space="preserve">Golden Village Vill </t>
  </si>
  <si>
    <t>W12046238</t>
  </si>
  <si>
    <t xml:space="preserve">321 N Orange Ave </t>
  </si>
  <si>
    <t>W12046594_MRMLS</t>
  </si>
  <si>
    <t>N/ Lower Azusa</t>
  </si>
  <si>
    <t>91780-4237</t>
  </si>
  <si>
    <t>johntran1120@gmail.com</t>
  </si>
  <si>
    <t>626-292-7100</t>
  </si>
  <si>
    <t>W78021_MRMLS</t>
  </si>
  <si>
    <t>626-272-0737</t>
  </si>
  <si>
    <t>JOHN TRAN</t>
  </si>
  <si>
    <t>Email all offers to johntran1120@gmail and must include pre-approval letter proof of funds and fico score. Agent is related to sellers. To show call 626 272-0737.</t>
  </si>
  <si>
    <t>Great Single Family property with award winning Temple City Schools. There are 4 spacious bedrooms and 2 large baths. Master suite has remodeled bathroom with double sink. Property is in move in condiition with great curb appeal. Kitchen was updated and is partially opened to living room that includes a fireplace and a small bonus room that is being used as an office. It has a nice floor plan and is very spacious with approximately 1798 sqft with wood flooring. The back yard is great for entertaining and has lots of fruit trees. This is a must see Property to be sold in its present As-is condition. Seller will make no repairs.</t>
  </si>
  <si>
    <t>W12046594</t>
  </si>
  <si>
    <t>4855 Temple City Boulevard</t>
  </si>
  <si>
    <t>Z24 HC CW</t>
  </si>
  <si>
    <t>W12046806_MRMLS</t>
  </si>
  <si>
    <t>New Ave &amp; Hellman Ave</t>
  </si>
  <si>
    <t>NEW AVE TO SOUTH FACE HELLMAN AVE TURN LEFT</t>
  </si>
  <si>
    <t>91770-2215</t>
  </si>
  <si>
    <t>Hellman Garden</t>
  </si>
  <si>
    <t>hsusuccess@yahoo.com</t>
  </si>
  <si>
    <t>W70572_MRMLS</t>
  </si>
  <si>
    <t>626-203-9888</t>
  </si>
  <si>
    <t>CHECHEN HSU</t>
  </si>
  <si>
    <t>E-MAIL YOUR OFFER WITH PRE-APPROVAL LETTER EARNED DEPOSIT CHECK TO HSUSUCCESS@GMAIL.COM.LISTING AGENT IS RELATED TO ONE OF SELLERS.PROPERTY SOLD AS IS . GATE CODE IS and 0 PUSH TOGETHER 0 1 0 1 call JOHN @626-203-9888 for any question. Thank your s</t>
  </si>
  <si>
    <t>CD GT HZ GA GP</t>
  </si>
  <si>
    <t>One bedroom and one bath are downstairs 4 bedrooms and 2 baths are upstairs. Large master room is with recreation area dual sinks walk-in closet and Jacuzzi bath tub. Spacious two story single family home with living area of 2085 SF and 5022 SF lot. Excellent floor plan with high ceiling in living area. Beautiful curved wood poles in dining room. Family room is opened to kitchen. A swimming pool and a Jacuzzi tile tub are in backyard. Two sides yards to plant vegetable. Secured gated quite community. Convenient location to supermarkets stores restaurants and etc. 5th room is used as an office. Very bright and airy. LOCATION LOCATION.</t>
  </si>
  <si>
    <t>W12046806</t>
  </si>
  <si>
    <t>7509 Hellman Avenue</t>
  </si>
  <si>
    <t>W12046836_MRMLS</t>
  </si>
  <si>
    <t>adaml@rehcorp.com</t>
  </si>
  <si>
    <t>W77063_MRMLS</t>
  </si>
  <si>
    <t>ADAM LEACH</t>
  </si>
  <si>
    <t>Tenant occupied 24 hour notice required. Contact Adam Leach 800-850-7312 or 323-557-8195.</t>
  </si>
  <si>
    <t>W12046836</t>
  </si>
  <si>
    <t xml:space="preserve">2319 E 108TH </t>
  </si>
  <si>
    <t>W12046901_MRMLS</t>
  </si>
  <si>
    <t>3rd And Duarte</t>
  </si>
  <si>
    <t>91006-6610</t>
  </si>
  <si>
    <t>Owner is a licensed Real Estate Broker. Chandelier in the diningroom is not included in the sale. Please call 626-318-7607 or 626-698-1289 to set up an appointment at least 2 hours prior to showing .</t>
  </si>
  <si>
    <t>A beautiful front unit detached 2 story PUD-MORE LIKE A SINGLE FAMILY HOME located in a quiet and excellent neighborhood of Arcadia. Walking distance to Hongkong Supermarket NEW  Schools Restaurants Banks Gas Stations etc. Featured 4 bedrooms-all with closets Buyer to verify with the City  21/2 baths High Ceiling Living Room with fire place and cozy family room upstairs. LOTS OF UPGRADES including Kitchen and 2 bathrooms with granite counter top Tiles on entrance kitchen wood laminating floor in the Living Room Newer Master Bathtub &amp; Shower Door Newer Wood Blinds also carpets stairs and all upstairs hallway and bedrooms  and Newer Microwave and Oven. Home has been well taken care of.Come to see to appreciate.</t>
  </si>
  <si>
    <t>W12046901</t>
  </si>
  <si>
    <t>340 Diamond Street</t>
  </si>
  <si>
    <t>W12047227_MRMLS</t>
  </si>
  <si>
    <t>Cedano Lane</t>
  </si>
  <si>
    <t xml:space="preserve">This home is in move in condition Open the doors to the living room dining room and family room with fireplace that's open to the kitchen. The kitchen has an island with breakfast bar walk-in pantry double ovens and desk area with room for an eat-in area. Two bedrooms one bath plus the master bedroom and bath with double sinks separate shower and tub and a walk-in closet. The laundry room has a utility sink and there is a loft. This home also has a three car garage covered patio area and a nice backyard. It's a must see </t>
  </si>
  <si>
    <t>W12047227</t>
  </si>
  <si>
    <t>14433 San Remo Drive</t>
  </si>
  <si>
    <t>W12047343_MRMLS</t>
  </si>
  <si>
    <t>N/ Potrero Grande S/ Woodland</t>
  </si>
  <si>
    <t>91755-7355</t>
  </si>
  <si>
    <t xml:space="preserve"> OPEN HOUSE SUNDAY 6/3 FROM 10-12 Visit www.449eastmarklanddr.com Seller is motivated so bring your offers OPEN HOUSE SAT 4/28 12-3PM. Please call/text Kevin Kwan @ 626.272.2365 for showing instructions and lockbox location or email kevinkwan@cent</t>
  </si>
  <si>
    <t>UK OT</t>
  </si>
  <si>
    <t>Reduced 25k motived sellers and standard sale Beautiful turnkey home conveniently located in the city of Monterey Park. Property sits on a corner lot that leads to very private cul de sac. Open floor plan with 4 bedrooms and 1.5 bathrooms and over 2000 square feet of livable space This lovely home has been well taken care of over the years. Fresh new paint inside and out hardwood floors throughout the home was recently refinished. Galley style kitchen with granite counter tops refinished cabinets and newly tiled floors with breakfast nook . Kitchen open s to spacious family room with new carpet and built in entertainment center. Dining area located next to living room with fireplace. Sliding glass doors from living room lead to easy to maintain back yard. Spacious bedrooms with hardwood floors. Main bathroom has been recently remodeled with new tile floors bathtub glass shower and vanity. Laundry room located inside next to kitchen. Wonderful back yard to entertain or for the kids to play comes with gazebo for new owners to enjoy their lovely backyard. Side area of home offers plenty of room for covered storage and also an extra storage room located off master bedroom.</t>
  </si>
  <si>
    <t>W12047343</t>
  </si>
  <si>
    <t>449 E Markland Drive</t>
  </si>
  <si>
    <t>Z24 NQ RL B1</t>
  </si>
  <si>
    <t>W12047381_MRMLS</t>
  </si>
  <si>
    <t>E/Cedar N/Jurupa</t>
  </si>
  <si>
    <t>10 fwy exit cedar make right continue to santa ana ave then left property on right side..</t>
  </si>
  <si>
    <t>92316-2837</t>
  </si>
  <si>
    <t>edwinas@earthlink.net</t>
  </si>
  <si>
    <t>W71664_MRMLS</t>
  </si>
  <si>
    <t>213-610-1383</t>
  </si>
  <si>
    <t>EDWINA ROMERO</t>
  </si>
  <si>
    <t>All information deemed reliable not verified. Seller related to listing agent. Listing price includes almost everything you see in the house Contact Edwina for information.</t>
  </si>
  <si>
    <t xml:space="preserve">Move in condition Small paradise in Bloomington Beautiful Custom Home Light and bright Lots of windows Granite counter top gorgeous custom gourmet designed kitchen with custom wood bar. Mosaic tile backsplash House is fully furnished furniture included with few exclusions . Hard wood floors in master bedroom. Full security system cameras and alarms. Multiple fruit trees and beautiful landscaping. Large workshop in back. Oversized 3 car garage for multiple vehicles. SOLAR gate surrounding entire property A must see to appreciate.. </t>
  </si>
  <si>
    <t>W12047381</t>
  </si>
  <si>
    <t>19041 Santa Ana Avenue</t>
  </si>
  <si>
    <t>W12047478_MRMLS</t>
  </si>
  <si>
    <t>Bess Ave</t>
  </si>
  <si>
    <t>91706-4552</t>
  </si>
  <si>
    <t>houseexpress@yahoo.com</t>
  </si>
  <si>
    <t>888-588-6695</t>
  </si>
  <si>
    <t>W74703_MRMLS</t>
  </si>
  <si>
    <t>HONGHUA SHANG</t>
  </si>
  <si>
    <t>20865_MRMLS</t>
  </si>
  <si>
    <t>626-652-9666</t>
  </si>
  <si>
    <t>Please text Harry at 626 652 9666 for any question. submit offer to houseexpress@yahoo.com. Supra inbox installed. Go direct. Thanks for showing.</t>
  </si>
  <si>
    <t xml:space="preserve">Nice home located in the heart of city of Baldwin Park and is close to shopping park and schools and very close to 605 and 10 high way. Recently remodeled kitchen with stainless appliances and granite counters. High Ceiling New bathroom with granite counter top and tile floor. New copper pipe double panel window new wire new paint inside and outside. A must see </t>
  </si>
  <si>
    <t>W12047478</t>
  </si>
  <si>
    <t>3326 Barnes Avenue</t>
  </si>
  <si>
    <t>W12047767_MRMLS</t>
  </si>
  <si>
    <t>Graves Ave</t>
  </si>
  <si>
    <t>tam_t@sbcglobal.net</t>
  </si>
  <si>
    <t>626-371-0468</t>
  </si>
  <si>
    <t>W71053_MRMLS</t>
  </si>
  <si>
    <t>626-484-2920</t>
  </si>
  <si>
    <t>TAM TRAN</t>
  </si>
  <si>
    <t>9382_MRMLS</t>
  </si>
  <si>
    <t>RELIABLE GROUP REALTY</t>
  </si>
  <si>
    <t>Please call Listing Agent TONY Cell 6260 484-2920 with any Questions or Before Show. My e-mail tam_t@sbcglobal.net All Information deem reliable but not guaranty. Buyers please verify and satisfy self. Thanks for Showing.</t>
  </si>
  <si>
    <t>ADORABLE CUSTOM BUILT HOME JUST LIKE NEW WITH GOOD FLOOR PLAN AND THREE CAR ATTACHED GARAGES. OFFER 5 BEDROOMS AND 4 FULL BATHS 1 BEDROOM &amp; 1 FULL BATH DOWNSTAIRS . DOUBLE ENTRY FRENCH DOOR WITH VERY HIGH CEILING IN LIVING ROOM NEW CARPET NEW PAINT. ARCHITECTURAL CUSTOM DESIGN CROWN MOLDINGS WITH DESIGN DROP CEILINGS THROUGH OUT THE HOUSE. DESIGN MARBLE FLOORING IN LIVING ROOM WITH FIRE PLACE FORMAL DINING ROOM LARGE KITCHEN WITH GRANITE COUNTER TOPS AND CENTER ISLAND ELEGANT WET BAR BETWEEN KITCHEN AND LARGE FAMILY ROOM FOR GUEST ENTERTAINMENT W/ BEAUTIFUL LIGHTING.CUSTOM DESIGN DRAFT FOR WINDOWS. MASTER BEDROOM UPSTAIRS HAS LARGE JACUZZI TUB STALL SHOWER GRANITE COUNTERTOPS WITH DOUBLE SINKS AND HUGE WALK-IN CLOSET. 2 SEPARATE AIR CONDITIONERS SECURITY ALARMS. YARD HAS BLOCK WALL FENCES AND AUTOMATIC SPRINKLER SYSTEMS.</t>
  </si>
  <si>
    <t>W12047767</t>
  </si>
  <si>
    <t>2412 Strathmore Avenue</t>
  </si>
  <si>
    <t>W12047931_MRMLS</t>
  </si>
  <si>
    <t>E Magnolia</t>
  </si>
  <si>
    <t>90601-2991</t>
  </si>
  <si>
    <t>This is a Short Sale . All terms and conditions are subject to Lender's Approval. Commission will be split 50/50 once approved by Lender. Property is being sold in its AS-IS condition. No warranties of any kind are expressed or implied. Submit offers inc</t>
  </si>
  <si>
    <t>Nice condo with a large livingroom &amp; dining area. It features 2 beds 2 baths and a large balcony. HOA Fees pay for water trash electricity and fire insurance. Property is in average condition.</t>
  </si>
  <si>
    <t>W12047931</t>
  </si>
  <si>
    <t>12035 Beverly Boulevard</t>
  </si>
  <si>
    <t>DW A2 TC CV RA</t>
  </si>
  <si>
    <t>CT XW D2</t>
  </si>
  <si>
    <t>W12048377_MRMLS</t>
  </si>
  <si>
    <t>Alhambra Rd</t>
  </si>
  <si>
    <t>91755-1381</t>
  </si>
  <si>
    <t>celinechen8@gmail.com</t>
  </si>
  <si>
    <t>W75812_MRMLS</t>
  </si>
  <si>
    <t>626-823-2889</t>
  </si>
  <si>
    <t>YU WEN CHEN</t>
  </si>
  <si>
    <t>PLEASE CALL L/A CELINE CHEN @ 626 823-2889 BEFORE SHOWING. FAX OFFER TO 626 609-1683 OR EMAIL celinechen8@gmail.com WATCH YOUR STEPS WHEN SHOWING. SELLER RESERVES THE RIGHTS TO CHOOSE ALL.</t>
  </si>
  <si>
    <t>THIS IS A STANDARD SALE PRIME LOCATION. THE PROPERTY IS FACING ALHAMBRA ROAD. 3 BEDROOMS WITH 2 BATH UPSTAIRS AND 1/2 BATH DOWNSTAIR MASTER BEDROOM WITH 2 CLOSETS. A BIG LIVING ROOM WITH FIRE PLACE AND WET BAR AND A WINDOW A/C LARGE KITCHEN WITH NEWER STOVE. A BONUS ROOM DOWN STAIRS COULD BE A DEN OR 4TH BEDROOM WITH SLIDING DOOR TO THE PRIVATE PATIO. BRIGHT &amp; AIRY CENTRAL A/C CENTRAL VACUUM SYSTEM. SPECIAL COOLING WHOLE HOUSE FAN INSTALLED IN THE ATTIC FOR ENERGY SAVING DURING THE SUMMER. WALL TO WALL CARPET PAINT LESS THEN ONE YEAR . 2 CARS ATTACHED GARAGE WITH AUTO OPENERS. CLOSE TO SHOPPING RESTAURANTS BUS STOPS AND FREEWAY 10. WALKING TO MARK KEPPEL HIGH SCHOOL. PLEASE SEE AGENT REMARK.</t>
  </si>
  <si>
    <t>W12048377</t>
  </si>
  <si>
    <t>400 E Hellman Avenue</t>
  </si>
  <si>
    <t>638-F4</t>
  </si>
  <si>
    <t>W12048483_MRMLS</t>
  </si>
  <si>
    <t>91744-1629</t>
  </si>
  <si>
    <t>Reduced 20 000 Back house partially permitted. Garage converted to bedrooms and bathroom. Invester owned. Information deems reliable however not guaranteed. Seller reserves all services. Please send offer to Helen@HelensRealEstate.com along with full d</t>
  </si>
  <si>
    <t>73x241</t>
  </si>
  <si>
    <t>Huge price reduction Two houses on one lot. Back house has 3 bedrooms 2 baths and around 1300 living sq not included to the total square footage. Totally renovated. New Kitchen New Counter New Cabinate New Tile New Carpet New flooring New AC New Copper Piping New Electrical New Springler System etc. Close to schools parks. Nice neighborhood. Great Curb Appeal. Huge lot. Must see to appreciate it.</t>
  </si>
  <si>
    <t>W12048483</t>
  </si>
  <si>
    <t>15933 Fairgrove Avenue</t>
  </si>
  <si>
    <t>W12048707_MRMLS</t>
  </si>
  <si>
    <t>Irvington Avenue</t>
  </si>
  <si>
    <t>Angels Peak</t>
  </si>
  <si>
    <t>92407-5194</t>
  </si>
  <si>
    <t>This home is in move-in condition Open the doors to the living room dining room family room with fireplace that's open to the kitchen. The kitchen has an island with breakfast bar eat-in area newer appliances and a butlers pantry. One bedroom and bath downstairs plus a guest half bath. Upstairs there is a large bonus room with a walk-in closet that has built-in shelves large master bedroom with a sitting area bath has double vanities separate shower and tub with a large walk-in closet. Laundry room with utility sink is downstairs and this home has a three car garage.</t>
  </si>
  <si>
    <t>W12048707</t>
  </si>
  <si>
    <t>6417 Angels Peak Drive</t>
  </si>
  <si>
    <t>W12048730_MRMLS</t>
  </si>
  <si>
    <t>Alamo Dr</t>
  </si>
  <si>
    <t>JUST REDUCED FAX/EMAIL OFFER WITH PRE-QUAL LETTER PROOF OF FUNDS COPY OF DEP CK FICO SCORE. PROPERTY BEING SOLD AS IS. SELLER RESERVES ALL SERVICES.</t>
  </si>
  <si>
    <t xml:space="preserve">LOVELY TRADITIONAL HOME FEATURES 3 BEDROOMS 1 3/4 BATHS COZY FIREPLACE IN LIVING ROOM CENTRAL AIR AND HEAT HARDWOOD FLOORS IN FUNCTIONAL FLOOR PLAN UPDATED BATHROOM. 2 CAR ATTACHED GARAGE. ENCLOSED YARD WITH PATIO SLAB. GREAT LOCATION IN A WONDERFUL NEIGHBORHOOD. HERE IS YOUR OPPORTUNITY TO PICK YOUR NEIGHBORS </t>
  </si>
  <si>
    <t>W12048730</t>
  </si>
  <si>
    <t>3328 Balzac Street</t>
  </si>
  <si>
    <t>W12048763_MRMLS</t>
  </si>
  <si>
    <t>91765-2571</t>
  </si>
  <si>
    <t>This home is walking distance to school Great home for entertaining with two fireplaces one in the living room and one in the family room dining room bonus/game room pool and spa in move-in condition. This home also has a three car garage.</t>
  </si>
  <si>
    <t>W12048763</t>
  </si>
  <si>
    <t>1410 Spruce Tree Drive</t>
  </si>
  <si>
    <t>567F4</t>
  </si>
  <si>
    <t>W12048835_MRMLS</t>
  </si>
  <si>
    <t>91016-2502</t>
  </si>
  <si>
    <t>aceryozo@yahoo.com</t>
  </si>
  <si>
    <t>909-592-6963</t>
  </si>
  <si>
    <t>W77607_MRMLS</t>
  </si>
  <si>
    <t>626-688-6142</t>
  </si>
  <si>
    <t>RYOZO KAJINO</t>
  </si>
  <si>
    <t>7107_MRMLS</t>
  </si>
  <si>
    <t>MARK III PROPERTIES</t>
  </si>
  <si>
    <t>626-287-3348</t>
  </si>
  <si>
    <t>Please call Ryozo Kajino 626 688-6142 cell about availability.</t>
  </si>
  <si>
    <t>This home is located on tree lined very quiet street. The kitchen has granite counter tops with beautiful wood cabinets and stainless steel appliances and opens to the very spacious dining area. Hardwood floors and crown molding through out the house. There are ceiling fans in all three rooms. Move in condition. No need to preview. Stainless steel refrigerator washer and dryer are negotiable.</t>
  </si>
  <si>
    <t>W12048835</t>
  </si>
  <si>
    <t>132 Fowler Drive</t>
  </si>
  <si>
    <t>W12049043_MRMLS</t>
  </si>
  <si>
    <t>Fyw 91 exit Carmenita South of Artesia</t>
  </si>
  <si>
    <t>90703-8628</t>
  </si>
  <si>
    <t>fredlam3@aol.com</t>
  </si>
  <si>
    <t>W78157_MRMLS</t>
  </si>
  <si>
    <t>626-757-3957</t>
  </si>
  <si>
    <t>FREDERICK LAM</t>
  </si>
  <si>
    <t>PRICE BELOW MARKET MUST CALL FREDERICK LAM 626-757-3957 FOR SHOWING INSTRUCTION PRIOR TO SHOWING.E-MAIL OFFER TO fredlam3@aol.com WITH DIRECT LENDER PRE-APPROVAL LETTER INITIAL DEPOSIT CHECK COPY FICO SCORE and PROOF OF FUND. BUYER TO CO-OPERATE WITH</t>
  </si>
  <si>
    <t>MUST SEE THIS GREAT LOCATION NEW REMODELED SINGLE FAMILY RESIDENCE FEATURES 2 BEDROOMS DOWN STAIRS WITH ONE FULL BATH UP STAIR HAS 1 BED ROOM ONE FULL BATH AND A LARGE BONUS ROOM YOUR CHOICE TO USE THE BONUS ROOM AS ENTERTAINMENT ROOM DEN OFFICE OR 4TH BEDROOM. DOWN STAIR HAS LIVING ROOM WITH FIRE PLACE AND SLIDING DOOR LEADS TO BACK YARD DINING AREA NEXT TO REMODEL MODERN KITCHEN WITH ALL BRAND NEW CABINET GRANITE COUNTER TOP VENTILATION RANGE DISH WASHER SINK FAUCET.AND NEW TILE FLOOR. LIVING ROOM/DINING AREA WITH NEW LAMINATED FLOOR. TILE FLOOR ENTRY COAT CABINET AT ENTRANCE. 2 FULL BATH PARTIAL REMODELED. NEW INTERIOR PAINT NEW BLINDS CATHEDRAL CEILING NEW CARPET AT SECOND FLOOR AND STAIRWAY. CENTRAL HEAT DIRECT ACCESS GARAGE HAS ROLL UP GARAGE DOOR WITH AUTOMATIC GARAGE DOOR OPENER. BRIGHT AND AIRY. THIS ONE WILL GO FAST HURRY HURRY.</t>
  </si>
  <si>
    <t>Carmenita Middle Sch</t>
  </si>
  <si>
    <t>W12049043</t>
  </si>
  <si>
    <t>13312 Rose Street</t>
  </si>
  <si>
    <t>W12049211_MRMLS</t>
  </si>
  <si>
    <t>Roxford &amp; De Garmo</t>
  </si>
  <si>
    <t>off 210 E exit Roxford turn Rt pass Glenoaks corner of De Garmo &amp; Roxford</t>
  </si>
  <si>
    <t>91342-1266</t>
  </si>
  <si>
    <t>THIS IS AN INVESTOR OWNED PLEASE CALL AGENT WITH ANY QUESTION.</t>
  </si>
  <si>
    <t>THIS PROPERTY FEATURES 4 BEDOORMS ONE BEDROOM DOWNSTAIR 3 FULL BATH FIREPLACE IN LIVING ROOM  LARGE BACK YARD OPEN AND SPACIOUS FLOOR PLAN BRIGHT AND AIRY. LARGE MASTER SUITE WITH WALK IN CLOSET. MANY AMENITIES AND UPGRADES.</t>
  </si>
  <si>
    <t>W12049211</t>
  </si>
  <si>
    <t>13545 Village Lane</t>
  </si>
  <si>
    <t>W12049248_MRMLS</t>
  </si>
  <si>
    <t>East from 605 Fwy on Whittier Blvd. to Cole Turn right and right to Flomar.</t>
  </si>
  <si>
    <t>90603-2224</t>
  </si>
  <si>
    <t>Whr106</t>
  </si>
  <si>
    <t xml:space="preserve"> Open House Friday 6/29 from 2 to 6pm. SHORT SALE SUBJECT TO LENDER APPROVAL. Sale of Property and gross commissions subject to lender approval. Any commissions &amp; fees/reductions to be split 50/50. Property sold AS IS  Property is currently owner oc</t>
  </si>
  <si>
    <t xml:space="preserve">The home has very nice curb appeal Living area features a fireplace and a dining area. There are three bedrooms and one and a half baths. Part of the home has hardwood floors and part has carpet both need remodeling. Kitchen has been completely remodeled. Home also has a pool. There is no water in the pool so please DO NOT bring children to this area </t>
  </si>
  <si>
    <t>W12049248</t>
  </si>
  <si>
    <t>15125 Flomar Drive</t>
  </si>
  <si>
    <t>W12049313_MRMLS</t>
  </si>
  <si>
    <t>Golden Rain Rd Del Monte to Interlachen Rd.</t>
  </si>
  <si>
    <t>90740-4238</t>
  </si>
  <si>
    <t>61G</t>
  </si>
  <si>
    <t xml:space="preserve">61G </t>
  </si>
  <si>
    <t>marc.takamine@gmail.com</t>
  </si>
  <si>
    <t>W76692_MRMLS</t>
  </si>
  <si>
    <t>714-742-7307</t>
  </si>
  <si>
    <t>MARC TAKAMINE</t>
  </si>
  <si>
    <t>There is a lockbox in the front</t>
  </si>
  <si>
    <t xml:space="preserve">Located in Leisure World in Seal Beach. Tile floors clean and ready to be lived in </t>
  </si>
  <si>
    <t>W12049313</t>
  </si>
  <si>
    <t>1600 Interlachen Road</t>
  </si>
  <si>
    <t>W12049421_MRMLS</t>
  </si>
  <si>
    <t>91101-3315</t>
  </si>
  <si>
    <t>mikesullivanre@yahoo.com</t>
  </si>
  <si>
    <t>W70495_MRMLS</t>
  </si>
  <si>
    <t>626-806-7854</t>
  </si>
  <si>
    <t>MIKE SULLIVAN</t>
  </si>
  <si>
    <t>Please call listing agent for appointment. Supra box on front gate. Seller reserves services.</t>
  </si>
  <si>
    <t>Beautifully maintained 3 bedroom/2 bath one-level condo. First floor location. Open floor plan featuring 1 633 square feet of living space light and bright throughout. Tile floors in the entry leads to large carpeted living room with built-in bookcases. Formal dining room leads to large kitchen with eating area. Unit has it's own laundry room inside.</t>
  </si>
  <si>
    <t>W12049421</t>
  </si>
  <si>
    <t>395 S Oakland Avenue</t>
  </si>
  <si>
    <t>Z24 STO HA</t>
  </si>
  <si>
    <t>W12049541_MRMLS</t>
  </si>
  <si>
    <t>Sedan and Strathern</t>
  </si>
  <si>
    <t>91304-4452</t>
  </si>
  <si>
    <t>nesvill@earthlink.net</t>
  </si>
  <si>
    <t>661-298-1974</t>
  </si>
  <si>
    <t>W71242_MRMLS</t>
  </si>
  <si>
    <t>661-755-1374</t>
  </si>
  <si>
    <t>NESTOR VILLANUEVA</t>
  </si>
  <si>
    <t>7840_MRMLS</t>
  </si>
  <si>
    <t>VALDEZ &amp; ASSOCIATES REALTORS</t>
  </si>
  <si>
    <t>323-666-5916</t>
  </si>
  <si>
    <t>Appointment only. Call Listing Agent Cell 661-755-1374/661-252-3338. Vacant. No key box standard sale. Email offer to nesvill@earthlink.net w/pre-approval letter proof of funds FICO score and copy of EMD.</t>
  </si>
  <si>
    <t>PRICE REDUCED TO 455 000. This beautiful single story 5 BR/2 BA 2506 Sq. Ft. home is located in a nice neighborhood area of West Hills.</t>
  </si>
  <si>
    <t>W12049541</t>
  </si>
  <si>
    <t>7917 Sedan Avenue</t>
  </si>
  <si>
    <t>W12049583_MRMLS</t>
  </si>
  <si>
    <t>Muscatel Ave &amp; Las Tunas Dr.</t>
  </si>
  <si>
    <t>91775-3083</t>
  </si>
  <si>
    <t>A33980_MRMLS</t>
  </si>
  <si>
    <t>Hubert King</t>
  </si>
  <si>
    <t>wangalanna@gmail.com</t>
  </si>
  <si>
    <t>W76956_MRMLS</t>
  </si>
  <si>
    <t>626-675-7492</t>
  </si>
  <si>
    <t>ALANNA WANG</t>
  </si>
  <si>
    <t>20670_MRMLS</t>
  </si>
  <si>
    <t>TREELINE REALTY</t>
  </si>
  <si>
    <t>Easy to show. From 11 00am - 8pm daily. Use supra to open gate. Usually Seller is at home. Please be respectful and ring the bell first. A small friendly dog maybe at home please keep it inside. Submit offers to wang.alanna@gmail.com with Purchase agreem</t>
  </si>
  <si>
    <t xml:space="preserve">Just reduced 30 000. Modern castle designed building located in desirable North San Gabriel Closed to everything Move-in condition Gated community. Open floor plan bright and airy. 2 car attached garage. Downstairs has a living room formal dining room kitchen half bath fireplace and balcony also a spacious den currently is being used as the 4th bedroom. Upstairs has a master suite with walk-in closet two decent size bedrooms shared a hallway bath. Bonus storage room around 80 sqft with washer &amp; dryer space adjacent to the garage not included in assessor s sqft data. Low HOA fee of 180 per month. Sold at as-is condition Motivated Seller </t>
  </si>
  <si>
    <t>W12049583</t>
  </si>
  <si>
    <t>1230 Elm Avenue</t>
  </si>
  <si>
    <t>RA SV FRE ELE GA</t>
  </si>
  <si>
    <t>W12049604_MRMLS</t>
  </si>
  <si>
    <t>91343-1842</t>
  </si>
  <si>
    <t>Short Sale any offer subject to lenders approval commission to selling officeis to be divided 50/50 if lender reduces. All offers mustbe emailed to rwpaart@aol.com with buyers copy of deposit check proof of funds credit scores. If with financing submi</t>
  </si>
  <si>
    <t>Short Sale Large lovely home for big family. Master suite with walk-in closet.Conveniently located in a nice neighborhoodBig back yard with nice pool. RV parking</t>
  </si>
  <si>
    <t>W12049604</t>
  </si>
  <si>
    <t>9503 Hayvenhurst Avenue</t>
  </si>
  <si>
    <t>W12049630_MRMLS</t>
  </si>
  <si>
    <t>Navajo Road</t>
  </si>
  <si>
    <t>I-15 north to Bear Valley Rd Exit East to Navajo Rd North to Nisqualli Rd east to Cheif Joseph to PIQ.</t>
  </si>
  <si>
    <t>Chief Joseph</t>
  </si>
  <si>
    <t>92308-6579</t>
  </si>
  <si>
    <t>tom@crownrs.com</t>
  </si>
  <si>
    <t>W72280_MRMLS</t>
  </si>
  <si>
    <t>760-985-1197</t>
  </si>
  <si>
    <t>THOMAS MARTI</t>
  </si>
  <si>
    <t>Please call Christopher the care taker. He is usually home. If No answer Please leave a message then GO show. This is a short sale- Please submit Preapprival letter FICO scores  copy of EMD and proof of funds with cash offers.You May email all offers</t>
  </si>
  <si>
    <t>Nice Centrally located Apple Valley home with upgraded Kitchen with granite counters cabinets and wood floors a chefs real delight. Sun room is not included in the square footage. A/C plus top of the line Roof evaporative ducted system.</t>
  </si>
  <si>
    <t>W12049630</t>
  </si>
  <si>
    <t>12945 Chief Joseph Road</t>
  </si>
  <si>
    <t>W12049637_MRMLS</t>
  </si>
  <si>
    <t>Del Gado Road</t>
  </si>
  <si>
    <t>Ii-15 North exit Palmdale Road west. to Del Gado South to Maricopa RD. Turn Left east to PIQ.</t>
  </si>
  <si>
    <t>92392-9480</t>
  </si>
  <si>
    <t>Please call ahead of time. Stephen is usually always home . There are 4 small dogs. They are not known to bite but you never know. Just be cautious. Thank you for showing. THIS IS A SHORT SALE Just one lender true hardship. Please submit preapp</t>
  </si>
  <si>
    <t>CD CP 1L GA</t>
  </si>
  <si>
    <t>Nice 4 Car Garage. Excellent for the Handy man or Car Purveyor Or Turn it into your private man cave. Lots of space for anything you would like. Adorable home with beautiful fire place and great entertainment area off the back patio. Garden area and deck along with covered patio.</t>
  </si>
  <si>
    <t>W12049637</t>
  </si>
  <si>
    <t>14771 Maricopa Road</t>
  </si>
  <si>
    <t>W12049821_MRMLS</t>
  </si>
  <si>
    <t>Rhine Street</t>
  </si>
  <si>
    <t>South of Fairview Avenue and East of Ramona Exprwy</t>
  </si>
  <si>
    <t>92544-2786</t>
  </si>
  <si>
    <t xml:space="preserve">Absolutely beautiful home located on a quiet street in Hemet. Built in 2002 this stunning home features tons of upgrades with a very open floor plan. Light and airy family room with plenty of windows that allow natural light to enter the home. Upgraded kitchen with new granite counter tops tile floors and recessed lighting. The master suite features duel sinks tub &amp; shower tile floors and a huge walk in closet. Freshly painted on the inside with new carpet and fixtures throughout. Don t miss out email offers now </t>
  </si>
  <si>
    <t>W12049821</t>
  </si>
  <si>
    <t>43667 Yukon Court</t>
  </si>
  <si>
    <t>Z24 HC RL CW B1 STO WT DDE SD</t>
  </si>
  <si>
    <t>BW SK W02 W03</t>
  </si>
  <si>
    <t>W12050179_MRMLS</t>
  </si>
  <si>
    <t>East of Fairmont Blvd North of Village Center Drive</t>
  </si>
  <si>
    <t>92887-3224</t>
  </si>
  <si>
    <t>lorrainepon21@yahoo.com</t>
  </si>
  <si>
    <t>W71932_MRMLS</t>
  </si>
  <si>
    <t>626-202-9702</t>
  </si>
  <si>
    <t>LORRAINE PON</t>
  </si>
  <si>
    <t>Please call Lorraine at 626 202 9702 for lockbox location. Please leave your card. Lock doors/windows and turn off lights please. Thank you. Custom Built-in Refrigrator included without warrantly of condition. Furniture is negotiable. Agents please veri</t>
  </si>
  <si>
    <t>View View View Prestigious East Lake Estates Shasta Model. Great Curbside Appeal. Highly Desirable Neighborhood. Very Bright &amp; Airy with an Excellent Open Floor Plan. Four Fireplaces -- Living Room Master Suite Family Room Entertainment/Bonus Room. Three Car Attached Garage with Spacious Driveway. Faces South/North. The Master Bedroom is Oversized with its own Fireplace Large Walk-In Closet Lovely Bay Window with a Cozy Sitting Area and Private Balcony with a Beautiful Relaxing View. The Separate Entertainment Media Room is for the Whole Family to Enjoy. Good-sized Kitchen with Center Island Built-In refrigerator and Eating Area that connected to the Family Room which is perfect for Family Gathering. There is a Bedroom in Main Floor with Adjacent Bath. Ample Storage throughout. High Ceiling. Crown Moldings. Recessed Lighting. Built-in Cabinets/Bookcases. Separate Laundry Room. Enjoy the East Lake Amenities 15 Acre Lake Multiple Pools and Spas Gym Clubhouse Sport Courts Fishing and Boating.</t>
  </si>
  <si>
    <t>W12050179</t>
  </si>
  <si>
    <t xml:space="preserve">20430 Via Burgos </t>
  </si>
  <si>
    <t>W12050223_MRMLS</t>
  </si>
  <si>
    <t>Del Mar Av &amp; San Gabriel Blvd</t>
  </si>
  <si>
    <t>SLR3-M1</t>
  </si>
  <si>
    <t>SELLER RESERVE ALL SERVICES. PLEASE CALL CHARLES 626-715-8877 FOR APPOINTMENT. PLEASE SHOW ONLY 10 00 AM TO 4 00 PM</t>
  </si>
  <si>
    <t>CONVENIENT LOCATION. GRANITE COUNTER TOPS IN KITCHEN AND BATHROOMS. MARBLE FLOORING IN LIVING ROOM AND KITCHEN. 3 CARATTACHED GARAGE. GATED COMMUNITY.CUSTOM WINDOW COVERING. FAMILY ROOM DINING AREA. GREAT FLOOR PLAN. CLOSE TO SUPERMARKET RESTAURANTS AND SCHOOL. SOLD AS-IS .</t>
  </si>
  <si>
    <t>W12050223</t>
  </si>
  <si>
    <t>W12050286_MRMLS</t>
  </si>
  <si>
    <t>Commonwealth Avenue</t>
  </si>
  <si>
    <t>FWY 10 exit Atlantic Blvd. go North turn Left on Commonwealth then turn Right on Olive.</t>
  </si>
  <si>
    <t>91801-6331</t>
  </si>
  <si>
    <t>B308</t>
  </si>
  <si>
    <t xml:space="preserve">B308 </t>
  </si>
  <si>
    <t>jackie216@yahoo.com</t>
  </si>
  <si>
    <t>626-300-8025</t>
  </si>
  <si>
    <t>W74014_MRMLS</t>
  </si>
  <si>
    <t>626-641-3216</t>
  </si>
  <si>
    <t>QI DING</t>
  </si>
  <si>
    <t>7607_MRMLS</t>
  </si>
  <si>
    <t>SAFCO REALTY</t>
  </si>
  <si>
    <t>626-289-4088</t>
  </si>
  <si>
    <t>Supra box at front gate of Building B. Use gate key to enter building use 4 digit CODE inside lockbox to enter the unit. submit offer and any question to JACKIE216@YAHOO.COM. seller's choice of title and escrow.</t>
  </si>
  <si>
    <t>Built in end of 2009. Very rare top floor corner unit in building B. 14 feet high ceiling in living room. Large balcony open and airy floor plan large kitchen with dining area contemporary style hardwood cabinet. High end appliances including refrigerator washer/dryer. Pre-wired phone cable intercom and surround sound system. Wood-like ceramic tile throughout living area kitchen and bath rooms. move-in condition. 3 assigned parking spaces. Zen Terrace is the most beautiful and resort like gated community in san gabriel valley. see agent remarks for showing instruction. A regular unit.</t>
  </si>
  <si>
    <t>W12050286</t>
  </si>
  <si>
    <t xml:space="preserve">228 S Olive Avenue </t>
  </si>
  <si>
    <t>W12050350_MRMLS</t>
  </si>
  <si>
    <t>Newmark</t>
  </si>
  <si>
    <t>91755-3461</t>
  </si>
  <si>
    <t xml:space="preserve">f </t>
  </si>
  <si>
    <t>richmax168@yahoo.com</t>
  </si>
  <si>
    <t>W74203_MRMLS</t>
  </si>
  <si>
    <t>909-282-0930</t>
  </si>
  <si>
    <t>DAVID LIU</t>
  </si>
  <si>
    <t>7594_MRMLS</t>
  </si>
  <si>
    <t>RICHMAX INTERNATIONAL CO.</t>
  </si>
  <si>
    <t>909-594-5377</t>
  </si>
  <si>
    <t>Short Sale. Drive by only. BofA is the lender for 1st &amp; 2nd. Commission to be to be split 50/50 &amp; subject to lender approval amount.</t>
  </si>
  <si>
    <t>Gate Community at end of the alley. Direct garage access. Laminate floor in living floor Wet Bar. 4 good size bedroom 3 full bath.Split level dining room &amp; kitchen.</t>
  </si>
  <si>
    <t>W12050350</t>
  </si>
  <si>
    <t>418 S Alhambra Avenue</t>
  </si>
  <si>
    <t>W12050406_MRMLS</t>
  </si>
  <si>
    <t>Hemphill</t>
  </si>
  <si>
    <t>91744-5222</t>
  </si>
  <si>
    <t>Hemphill St.</t>
  </si>
  <si>
    <t>lijunwang818@hotmail.com</t>
  </si>
  <si>
    <t>W75384_MRMLS</t>
  </si>
  <si>
    <t>626-831-7606</t>
  </si>
  <si>
    <t>LIJUN WANG</t>
  </si>
  <si>
    <t>Seller reserves all services. Sold in As-Is condition. Submit your best offer with FICO pre-approval letter proof of funds and copy of initial deposit. Email to aliciasyu@yahoo.com or Fax to 626-382-1113. MLS is updated daily. For questions please cal</t>
  </si>
  <si>
    <t>Convenient location at La Puente. Recently renovated and upgraded with interior exterior including new paint recessed lighting custom made cabinets granite counters tile in kitchen and new wood floors throughout there are two extra bonus rooms with a bath not included in the square footage buyer and buyer's agent do their own investigation for permits and square footage sales at As-Is condition this is a MUST see.</t>
  </si>
  <si>
    <t>W12050406</t>
  </si>
  <si>
    <t xml:space="preserve">17424 Hemphill St. </t>
  </si>
  <si>
    <t>W12050522_MRMLS</t>
  </si>
  <si>
    <t>S/Phillips Blvd N/Francis</t>
  </si>
  <si>
    <t>91710-1765</t>
  </si>
  <si>
    <t>PLEASE CALL ALEX 323-680-5856 OR323-359-3268. VICKY 626-437-5310. THANKS FOR SHOWING.</t>
  </si>
  <si>
    <t>GOOD LOCATION FLAT LOT APPROXIMATELY 115 570sq ft/ASSESSOR' DATA TOW SINGLE HOUSES 3BEDROOM/2BATH AND 3BEDROOM/1BATH AND 4BEDROOM/1BED GUEST HOUSE PLEASE CHECK PERMISSION W/CITY SOLD AS IS NOW OWNER USE AS AGRICULTURE FARM A LOTS OF FRUIT TREES AND VEGETABLE. NO SIGN ON THE PROPERTY SEE AGENT REMARKS FOR MORE INFORMATION.THANKS</t>
  </si>
  <si>
    <t>W12050522</t>
  </si>
  <si>
    <t>11576 Yorba Avenue</t>
  </si>
  <si>
    <t>GZ RG KOI</t>
  </si>
  <si>
    <t>A2 RA BIN K3</t>
  </si>
  <si>
    <t>481D6</t>
  </si>
  <si>
    <t>W12050553_MRMLS</t>
  </si>
  <si>
    <t>North of 118 Freeway and North on Balboa Blvd Right on Knollwood Dr</t>
  </si>
  <si>
    <t>91344-2623</t>
  </si>
  <si>
    <t>For Appointments please contact Mario Lopez at 626 513-1716. Email all Offers to MarioLopez794@yahoo.com</t>
  </si>
  <si>
    <t>Custom estate home overlooks the Knollwood Country Club Golf Course  sits this iconic example of luxurious Mid-Century suburban living. Generous living spaces surround a central atrium with lush plantings and koi pond. Master suite opens to rear patio. A large circular drive as well as additional private gated drive &amp; 2-car garage ensure ample parking for guests / with a extra bonus room. Entertainer s backyard with pool and covered patio.</t>
  </si>
  <si>
    <t>W12050553</t>
  </si>
  <si>
    <t>16700 Knollwood Drive</t>
  </si>
  <si>
    <t>566F7</t>
  </si>
  <si>
    <t>W12050609_MRMLS</t>
  </si>
  <si>
    <t>N/Huntington Dr.</t>
  </si>
  <si>
    <t>91107-5543</t>
  </si>
  <si>
    <t>anthonywong8@aol.com</t>
  </si>
  <si>
    <t>W72671_MRMLS</t>
  </si>
  <si>
    <t>ANTHONY WONG</t>
  </si>
  <si>
    <t>7184_MRMLS</t>
  </si>
  <si>
    <t>CONCORD REALTY INC.</t>
  </si>
  <si>
    <t>626-571-8868</t>
  </si>
  <si>
    <t>818-218-8118</t>
  </si>
  <si>
    <t>San Marino Schools Home This beautiful home is situated just North of Huntington Drive Walking Distance to Carver Elementary School andthe San Marino High School. The House was remodelled in September 2010 added on approximately 1 000 square feet with permit. The total square footage is 3 265 square feet with 4 bedrooms 4 bathrooms and a family room. There are 2 Master Suites 1 downstairs and 1 upstairs.The house is in mint condition must see to appreciate.3.5 commission to selling agent.Bring your Buyers to appreciate.</t>
  </si>
  <si>
    <t>W12050609</t>
  </si>
  <si>
    <t>1052 S San Gabriel Boulevard</t>
  </si>
  <si>
    <t>RF WA DR EF ST</t>
  </si>
  <si>
    <t>W12050730_MRMLS</t>
  </si>
  <si>
    <t>91706-3502</t>
  </si>
  <si>
    <t>jesusalvarezrealtor@gmail.com</t>
  </si>
  <si>
    <t>626-453-2343</t>
  </si>
  <si>
    <t>W71329_MRMLS</t>
  </si>
  <si>
    <t>626-201-9630</t>
  </si>
  <si>
    <t>JESUS ALVAREZ</t>
  </si>
  <si>
    <t>SD UA GA</t>
  </si>
  <si>
    <t>W12050730</t>
  </si>
  <si>
    <t>12742 Torch Street</t>
  </si>
  <si>
    <t>W12050781_MRMLS</t>
  </si>
  <si>
    <t>Rock Rose St.</t>
  </si>
  <si>
    <t>91016-4740</t>
  </si>
  <si>
    <t>Detached condo PUD featuring nice big back yard. with attached garage in very quiet and friendly neighborhood. Bar area overlooking kitchen. Dining area / living area. Gas fireplace in the living room. . Plenty of storage . Full two-car garage. Washer and dryer located in the garage. Private backyard - completely fenced.</t>
  </si>
  <si>
    <t>W12050781</t>
  </si>
  <si>
    <t>1925 Peck Road</t>
  </si>
  <si>
    <t>641B6</t>
  </si>
  <si>
    <t>W12050863_MRMLS</t>
  </si>
  <si>
    <t>Towne Ave &amp; County Road</t>
  </si>
  <si>
    <t>Titus</t>
  </si>
  <si>
    <t>91766-6334</t>
  </si>
  <si>
    <t>richardla123@yahoo.com</t>
  </si>
  <si>
    <t>206-948-4020</t>
  </si>
  <si>
    <t>W76301_MRMLS</t>
  </si>
  <si>
    <t>562-219-1966</t>
  </si>
  <si>
    <t>RIKKI TANG</t>
  </si>
  <si>
    <t>20665_MRMLS</t>
  </si>
  <si>
    <t>SUGAR MAPLE REALTY</t>
  </si>
  <si>
    <t>Wow 3.5 TO SELLING AGENT NOT a Short Sale and Not a REO. Vacant Go Direct has supra lockbox. VA and FHA are greatly welcomed Please include FICO Score Pre-Approval letter Proof of funds and financial info with offer. Email offers to richardla123@yah</t>
  </si>
  <si>
    <t xml:space="preserve">Wow Excellent property that has been fully Remodeled. NOT a Short Sale and Not a REO. Sparkling New Exterior and New Interior Paint this 3 and 1 has tons to offer. Brand New 30-year Roofing will guarantee to keep the rain out. Elegant dual-pane Windows in the entire home will keep things quiet and cozy. Newly refinished Kitchen Cabinets that is Accented with Sparkling New Granite Countertops New Tile floors New faucet New sink and New Appliances. All New Engineer wood Floorings and moldings throughout. The Bathroom has been decorated with Custom Tiles New Shower Door and New fixtures. A Large living room with cathedral ceiling will be perfect for family gatherings. All New Custom Entry Door Interior Doors Blinds and Lightings. Huge backyard with New Fencing for addition privacy and enjoyment. Lots more improvements for you to discover so don t miss this opportunity. Seconds away from the park schools shopping and food </t>
  </si>
  <si>
    <t>W12050863</t>
  </si>
  <si>
    <t>2408 Titus Avenue</t>
  </si>
  <si>
    <t>W12051342_MRMLS</t>
  </si>
  <si>
    <t>91106-4034</t>
  </si>
  <si>
    <t>E. California</t>
  </si>
  <si>
    <t>eastarmortgage@yahoo.com</t>
  </si>
  <si>
    <t>626-286-3872</t>
  </si>
  <si>
    <t>W74663_MRMLS</t>
  </si>
  <si>
    <t>626-272-5862</t>
  </si>
  <si>
    <t>LOUISA WU</t>
  </si>
  <si>
    <t>this is a standard sale drive by only subject to interior inspection</t>
  </si>
  <si>
    <t>Price reduction Nice neighborhood quiet unit located to the rear one block from cal tech and within walking distance to downtown pasadena with all its restaurants shops and public transportation. This lovely condo features two bedrooms and two bathrooms. Master bedroom with its own bathroom and walk in closet. Great end unit with spacious living room and with balcony to accomodate patio furniture. Well managed complex with security doors and laundry facilities inside complex.</t>
  </si>
  <si>
    <t>W12051342</t>
  </si>
  <si>
    <t xml:space="preserve">972 E. California </t>
  </si>
  <si>
    <t>W12051499_MRMLS</t>
  </si>
  <si>
    <t>Between Mission And Valley</t>
  </si>
  <si>
    <t>91770-1145</t>
  </si>
  <si>
    <t>peterlui2882@yahoo.com</t>
  </si>
  <si>
    <t>626-282-3715</t>
  </si>
  <si>
    <t>W70616_MRMLS</t>
  </si>
  <si>
    <t>626-823-2882</t>
  </si>
  <si>
    <t>PETER LUI</t>
  </si>
  <si>
    <t>7399_MRMLS</t>
  </si>
  <si>
    <t>KENT REALTY &amp; INVESTMENT</t>
  </si>
  <si>
    <t>626-282-9228</t>
  </si>
  <si>
    <t>626-350-2882</t>
  </si>
  <si>
    <t xml:space="preserve">Back to market showings please text or call Peter at 626 823-2882. Thank you </t>
  </si>
  <si>
    <t>One of 8 gated PUD built in 2007 with 4 bedrooms 2.5 bathrooms 2 car garage 2 outside parking spaces marble entrance crown moldings in every room hardwood floors in the living room dining room granite counter top in kitchen and in all the bathrooms alarm system and central air. Close to the restuarants and highway 10.</t>
  </si>
  <si>
    <t>W12051499</t>
  </si>
  <si>
    <t>4433 Walnut Grove Avenue</t>
  </si>
  <si>
    <t>W12051613_MRMLS</t>
  </si>
  <si>
    <t>Klamath St - Richelieu Ave.</t>
  </si>
  <si>
    <t>South on Eastern Ave Right on Klamath St Left on N. Ditman</t>
  </si>
  <si>
    <t>Ditman</t>
  </si>
  <si>
    <t>90032-3220</t>
  </si>
  <si>
    <t>W72627_MRMLS</t>
  </si>
  <si>
    <t>Rosa Reyes</t>
  </si>
  <si>
    <t>dianavelezc21@gmail.com</t>
  </si>
  <si>
    <t>323-214-7939</t>
  </si>
  <si>
    <t>W72008_MRMLS</t>
  </si>
  <si>
    <t>323-683-0401</t>
  </si>
  <si>
    <t>DIANA VELEZ</t>
  </si>
  <si>
    <t>Shown by appointment only. Please call Diana 323 683-0401 or Rosa 626 260-0730. Please submit your offer with POF EMD and Pre Qual letter. Email your offers to divelez@sbcglobal.net or rosa.reyes@century21.com. Buyers to verify with city. SUBJEC</t>
  </si>
  <si>
    <t>Beautiful remodeled home in Hillside Village located on a quiet cul-de-sac with amazing city and mountain views. Featuring 3 bedrooms 3 full baths 2 388sq. ft. living space and a lot size of 9 757sq. ft with hardwood floor in living room dining room den and stairs. Kitchen with wood cabinets ceramic counter tops newer appliances and breakfast nook. The spacious and private master suite offers his and her incredible walk-in closets and private patio. The master bathroom includes vanity relaxing shower and an inviting spa tub with breathtaking mountain views. Other modern amenities include central A/C and heating system and French doors leading to a great backyard with a covered patio. Conveniently located close to Cal State L.A. University USC Medical Center Wilson Senior High minutes from Downtown L.A South Pasadena Alhambra and all major freeways. Sell AS-IS. All information deemed reliable but not guaranteed.</t>
  </si>
  <si>
    <t>W12051613</t>
  </si>
  <si>
    <t>2428 N Ditman Avenue</t>
  </si>
  <si>
    <t>598A5</t>
  </si>
  <si>
    <t>W12051617_MRMLS</t>
  </si>
  <si>
    <t>Ramona Blvd/Palm</t>
  </si>
  <si>
    <t>91706-2821</t>
  </si>
  <si>
    <t>V.V.A</t>
  </si>
  <si>
    <t>Gloria Cardoso</t>
  </si>
  <si>
    <t>chavezd81@yahoo.com</t>
  </si>
  <si>
    <t>626-642-0109</t>
  </si>
  <si>
    <t>626-393-9171</t>
  </si>
  <si>
    <t>DAVID CHAVEZ</t>
  </si>
  <si>
    <t>SUPRA ON DOOR GO DIRECT. PLEASE RETURN KEYS AND LOCK ALL DOORS WHEN YOU'RE DONE. SUBMIT YOUR OFFER BY EMAIL chavezd81@yahoo.com BE SURE TO INCLUDE EARNEST MONEY DEPOSIT AN APPROVAL LETTER AND PROOF OF FUNDS. THANKS AND GOOD LUCK.</t>
  </si>
  <si>
    <t>MOVE IN READY BEAUTIFULLY REMODELED HOME IN A DESIRABLE AND QUITE LOCATION CLOSE TO SHOPPING AREAS SCHOOLS 10 &amp; 605 FWY. NEW FLOORING THROUGHOUT INTERIOR LOOKS GREAT SPACIOUS KITCHEN WITH CHERRY WOOD CABINETRY GRANITE COUNTER TOPS AND TILE FLOORING. BOTH BATHROOMS TILE FLOORING AND FULLY REDONE WITH MATCHING CHERRY WOOD VANITIES. LANDSCAPING NICE AND CLEAN WHICH ADDS THE PERFECT FINISHING TOUCH TO A GREAT FAMILY HOME.</t>
  </si>
  <si>
    <t>W12051617</t>
  </si>
  <si>
    <t>4114 Harlan Avenue</t>
  </si>
  <si>
    <t>W12051643_MRMLS</t>
  </si>
  <si>
    <t>92301-4085</t>
  </si>
  <si>
    <t>W12051643</t>
  </si>
  <si>
    <t>11529 Star Street</t>
  </si>
  <si>
    <t>W12051882_MRMLS</t>
  </si>
  <si>
    <t>Dolan</t>
  </si>
  <si>
    <t>90241-2616</t>
  </si>
  <si>
    <t>cherry3118@gmail.com</t>
  </si>
  <si>
    <t>888-464-0903</t>
  </si>
  <si>
    <t>W75416_MRMLS</t>
  </si>
  <si>
    <t>626-695-8989</t>
  </si>
  <si>
    <t>CHERRY WONG</t>
  </si>
  <si>
    <t>20793_MRMLS</t>
  </si>
  <si>
    <t>GREEN CENTURY REALTY</t>
  </si>
  <si>
    <t>626-551-5858</t>
  </si>
  <si>
    <t>Beautiful single family house in prime location in the city of Downey. Featured with 3 bedrooms and 2 bathrooms. Spacious living room with fireplace. gourmet kitchen with granite counter top. Very well maintained property. Built-in jacuzzi in the backyard. Lots of fruit trees and flowers. Very sweet home. Must see to appreciate. Sold as is in present condition.Please text me with any questions. Thank you.</t>
  </si>
  <si>
    <t>W12051882</t>
  </si>
  <si>
    <t>10434 Dolan Avenue</t>
  </si>
  <si>
    <t>W12051899_MRMLS</t>
  </si>
  <si>
    <t>92821-2770</t>
  </si>
  <si>
    <t>Note this is a short sale all terms and conditions are subject to lender approval including commissions. Please contact Gloria Valdez at 626 251-7500 to set an appointment. Please send your offers to edwin@integ4u.com with all required documentation. Th</t>
  </si>
  <si>
    <t>W12051899</t>
  </si>
  <si>
    <t xml:space="preserve">1825 Skywood </t>
  </si>
  <si>
    <t>W12051938_MRMLS</t>
  </si>
  <si>
    <t>Pepper Brook Way</t>
  </si>
  <si>
    <t>Park Lawn</t>
  </si>
  <si>
    <t>91745-3813</t>
  </si>
  <si>
    <t>Lock box will install on 4/27/2012 aprox. 5 30 p.m.</t>
  </si>
  <si>
    <t>Must See This property features 5 bedroom 3 bathroom Large family close to restaurant easy access fwy very quiet 2 story home. One bedroom down stair. Direct garage access with roll-up door for 3 cars. This is lovely home with cozy back yard</t>
  </si>
  <si>
    <t>W12051938</t>
  </si>
  <si>
    <t>1509 Park Lawn Road</t>
  </si>
  <si>
    <t>W12051944_MRMLS</t>
  </si>
  <si>
    <t>West of Figeroa east of Vermont</t>
  </si>
  <si>
    <t>90044-4403</t>
  </si>
  <si>
    <t>elizabethherrera.81@gmail.com</t>
  </si>
  <si>
    <t>714-844-9022</t>
  </si>
  <si>
    <t>W76883_MRMLS</t>
  </si>
  <si>
    <t>562-922-4799</t>
  </si>
  <si>
    <t>ELIZABETH HERRERA</t>
  </si>
  <si>
    <t>Sellers are paying for 3 of buyers closing costs Seller's loan agent does .5 percent down loan. Your clients could purchase property with as little as 1250.00.Pls text me name and name of office and I will text combo back. Pls do not fax offers only</t>
  </si>
  <si>
    <t>Property is in excellent condition. Property was remodeled to perfection. All new copper plumbing light fixtures floor s completely remodeled bathroom and kitchen. Great neighborhood plenty of pride of ownership on this street. Very residential no apartments near by.</t>
  </si>
  <si>
    <t>W12051944</t>
  </si>
  <si>
    <t>617 W 104TH Street</t>
  </si>
  <si>
    <t>W12051981_MRMLS</t>
  </si>
  <si>
    <t>90017-3225</t>
  </si>
  <si>
    <t>Please call 655 Hope Sales office 213 892-0240 for an appointment. For questions or to make an appointment please call 213 892-0240. Realtors must accompany their clients on their first visit to the building in order to quality for broker coop. Ple</t>
  </si>
  <si>
    <t>W12051981</t>
  </si>
  <si>
    <t>W12052155_MRMLS</t>
  </si>
  <si>
    <t>N/Whittier W/Norwalk</t>
  </si>
  <si>
    <t>90606-1108</t>
  </si>
  <si>
    <t>reling_wong@yahoo.com</t>
  </si>
  <si>
    <t>626-287-4559</t>
  </si>
  <si>
    <t>W77697_MRMLS</t>
  </si>
  <si>
    <t>626-487-4080</t>
  </si>
  <si>
    <t>RELING MIU WONG</t>
  </si>
  <si>
    <t>Please call L/A at 626 487-4080 if you have any questions. Seller is Real Estate licensee.</t>
  </si>
  <si>
    <t xml:space="preserve">Your clients don't want to miss this one Commute friendly close to park school etc. Original house was 921 sqft new addition/family room 354 sqft city finalized 4/20/2012 total 1275 sqft living area. Everyone loves it </t>
  </si>
  <si>
    <t>W12052155</t>
  </si>
  <si>
    <t>5832 Morrill Avenue</t>
  </si>
  <si>
    <t>W12052197_MRMLS</t>
  </si>
  <si>
    <t>E / Baldwin S / Huntington</t>
  </si>
  <si>
    <t>91007-6752</t>
  </si>
  <si>
    <t>janinelee9@yahoo.com</t>
  </si>
  <si>
    <t>W73059_MRMLS</t>
  </si>
  <si>
    <t>626-251-3389</t>
  </si>
  <si>
    <t>JANINE LEE</t>
  </si>
  <si>
    <t>Please call listing agent Janine at 626-251-3389 for showing</t>
  </si>
  <si>
    <t>Move right in condition Bright immaculate end unit Open floor plan spacious 1 bedroom condo on the 2nd floor. New wood-like flooring and new painted. Large living room with dining area. large bedroom with lots of closet space. Refrigerator included without warranty or guarantee . Balcony has been enclosed great for office or den Buyer to satisfy themselves regarding permits . 1 carport 41 &amp; 1 single garage 413 complex has pool spa and laundry facilities.</t>
  </si>
  <si>
    <t>W12052197</t>
  </si>
  <si>
    <t>W12052514_MRMLS</t>
  </si>
  <si>
    <t>MacDevitt St</t>
  </si>
  <si>
    <t>91706-5239</t>
  </si>
  <si>
    <t>Paddy Lane</t>
  </si>
  <si>
    <t>gloriacheng28@gmail.com</t>
  </si>
  <si>
    <t>W76521_MRMLS</t>
  </si>
  <si>
    <t>626-560-5028</t>
  </si>
  <si>
    <t>GLORIA CHENG</t>
  </si>
  <si>
    <t xml:space="preserve">immaculate move in condition. brand new baths and kitchen and laminated floor. new painting through out. could be used as two units. close to shopping mall transportation banking and school. priced to sell fasty. don't miss </t>
  </si>
  <si>
    <t>W12052514</t>
  </si>
  <si>
    <t xml:space="preserve">3782 Paddy Lane </t>
  </si>
  <si>
    <t>W12052693_MRMLS</t>
  </si>
  <si>
    <t>91775-1201</t>
  </si>
  <si>
    <t>DPGARCIA@PRULA.COM</t>
  </si>
  <si>
    <t>626-917-6918</t>
  </si>
  <si>
    <t>W74188_MRMLS</t>
  </si>
  <si>
    <t>626-252-3157</t>
  </si>
  <si>
    <t>DANIEL GARCIA</t>
  </si>
  <si>
    <t>9147_MRMLS</t>
  </si>
  <si>
    <t>Supra on Front door. Please email agent at dpgarcia@prula.com for questions or to submit an offer. All offers must include Purchase Agreement Copy of Deposit check made payable to Prudential Direct Lender Pre-approval or Proof of Funds if CASH no exc</t>
  </si>
  <si>
    <t>Price Reduced June 7 for fast sale. Newer home situated in a private location off the street down a long driveway. NO HOA here. The home is clean and bright inside with formal step-down living room wet bar dining area kitchen and direct garage access. Upstairs is larger than downstairs with 5 total bedrooms plus a corner alcove perfect for an office or sitting/reading area. For special financing and incentives seller requests potential buyers contact the designated Chase Loan rep....ask your agent for details on this. This home won't last.</t>
  </si>
  <si>
    <t>W12052693</t>
  </si>
  <si>
    <t>8727 Arcadia Avenue</t>
  </si>
  <si>
    <t>636C2</t>
  </si>
  <si>
    <t>W12052737_MRMLS</t>
  </si>
  <si>
    <t>91755-1981</t>
  </si>
  <si>
    <t>EASY TO SHOW Text Pauline @1-626-383-5038 for Appointment. Showing Time Daily 11 00 am - 4 30 pm Except FRIDAY Please submit offer with Deposit check Proof of Funds Pre-approved letter to paulinelam383@yahoo.com HOA fees includes earthquake Insur</t>
  </si>
  <si>
    <t>Move In Condition. South-Face BEAUTIFUL &amp; WELL MAINTAIN HOME FEATURED 4 BEDROOMS AND 2.5 BATHROOMS. 1 BEDROOM AND 1/2 BATHROOM DOWNSTARIRS. HUGE MASTER BEDROOM WITH CITY LIGHT VIEW. NEW hardwood Floor Upgrade Kitchen with New Granite Counter Top Upgraded Cabinetry. New Kitchen Appliances Imported Tile Floor New renovated Powder room and 2 new full bathrooms. Separated Laundry Room. Central A/C. Nice Floor Plan. Bright and Airy. 2 Car Attached garage. Walking distance to GARVEY AVE MARK KEPPEL HIGH SCHOOL SUPERMARKET RESTAURANT SHOPPING CENTER BUS STOP GARFIELD HOSPITAL. Easy Freeway Access. Owner Occupeid OR Investor's Delight. DON'T MISS THIS GREAT UNIT.</t>
  </si>
  <si>
    <t>W12052737</t>
  </si>
  <si>
    <t>117 N Alhambra Avenue</t>
  </si>
  <si>
    <t>W12052905_MRMLS</t>
  </si>
  <si>
    <t>91107-2519</t>
  </si>
  <si>
    <t>jre2020@att.net</t>
  </si>
  <si>
    <t>W73742_MRMLS</t>
  </si>
  <si>
    <t>626-592-6330</t>
  </si>
  <si>
    <t>JASON LAM</t>
  </si>
  <si>
    <t>STANDARD SALE Home is shown by appointment only. Please make appointment with Listing Agent at 626-592-6330 or email at Gpi2020@yahoo.com Please provides a copy of loan pre-approval letter Thanks.</t>
  </si>
  <si>
    <t>60 X 140</t>
  </si>
  <si>
    <t>Regular Sale Move in Ready Fabulous two story house faces south Spacious 4 bedrooms &amp; 3 full bathrooms formal dining room family room laundry room &amp; living room with fireplace Central A/C &amp; Heating wall to wall Laminated Marble floor throughout the kitchen laundry &amp; all 3 bath rooms. Mirror closets Master bedroom down stairs upstairs can be use as master bedroom as well. Huge Basement can be use for storage room etc. Kitchen remodeled with wonderful cabinets granite counter tops stainless steel stove sink &amp; dishwasher. Security alarm system water softener and water inline filters. Home is almost totally like new but retains its unique architectural structure. Detached garage with plenty spaces for storage Ample parking Gated with 4 remote controls. This Gorgeous home is situated in a highly desirable community of North East Pasadena neighborhood and easy freeway access just minutes from Cal Tech Pasadena City College Old Town and all of Pasadena's amenities. Home is shown by appointment only.</t>
  </si>
  <si>
    <t>W12052905</t>
  </si>
  <si>
    <t>2345 Monte Vista Street</t>
  </si>
  <si>
    <t>W12052942_MRMLS</t>
  </si>
  <si>
    <t>Western &amp; Exposition</t>
  </si>
  <si>
    <t>90018-4408</t>
  </si>
  <si>
    <t>garevalo2008@yahoo.com</t>
  </si>
  <si>
    <t>213-402-2541</t>
  </si>
  <si>
    <t>W76923_MRMLS</t>
  </si>
  <si>
    <t>213-616-8112</t>
  </si>
  <si>
    <t>GILBERT AREVALO</t>
  </si>
  <si>
    <t>20825_MRMLS</t>
  </si>
  <si>
    <t>GILBERT AREVALO BROKER</t>
  </si>
  <si>
    <t>THIS IS A SHORT SALE. PRICE AND COMMISION SUBJECT TO APPROVAL. FOR SHOWING CALL JOSEPH AREVALO AT 213-909-6354. DO NOT DISTURB OCCUPANTS.</t>
  </si>
  <si>
    <t>THIS IS ONE OF THE BEST HOMES IN THE AREA. GRANITE COUNTER TOPS ELECTRIC FENCE AND AUTOMATIC GARAGE DOORS. PROFILE SHOWS 2 BEDS BUT HOME IS ACTUALLY 4 BEDS. THIS IS A SHORT SALE.</t>
  </si>
  <si>
    <t>W12052942</t>
  </si>
  <si>
    <t>1732 W 37TH Place</t>
  </si>
  <si>
    <t>W12053147_MRMLS</t>
  </si>
  <si>
    <t>Santa Anita/Durite</t>
  </si>
  <si>
    <t>91731-1488</t>
  </si>
  <si>
    <t>william_kwoo@sbcglobal.net</t>
  </si>
  <si>
    <t>W75982_MRMLS</t>
  </si>
  <si>
    <t>WILLIAM KWOO</t>
  </si>
  <si>
    <t>626-375-7287</t>
  </si>
  <si>
    <t>Home is easy to show punch the gate code 2001 both sellers is a real estate licensee. Show w/super go direct please turn-off lights and locked the door before leaving thanks for showing.</t>
  </si>
  <si>
    <t>Very convenient location this property is located centrality in North El Monte a few minutes to Arcadia close to Sam s Club church high school and shopping.Nice PUD built in the year 1990 huge living space 2535 sq.ft. it just has been completely remodeled new hardwood new carpeting new granity counter top interior painting. Good for Chinese Fung-Shui behind is San Gabriel Mountain &amp; Rio Honho River very private and security gate complex great neigborhood.</t>
  </si>
  <si>
    <t>W12053147</t>
  </si>
  <si>
    <t>11231 Vista Lane</t>
  </si>
  <si>
    <t>W12053178_MRMLS</t>
  </si>
  <si>
    <t>Between Berendo And El Segundo</t>
  </si>
  <si>
    <t>90044-1004</t>
  </si>
  <si>
    <t xml:space="preserve">PLEASE CONTACT LISTING AGENT @ 310-742-7272 VIEWING INSTRUCTIONS DRIVE BY ONLY... PROPERTY IS OCCUPIED... SEE YOU IN ESCROW </t>
  </si>
  <si>
    <t xml:space="preserve"> NICE FAMILY WANTED... TAKE ADVANTAGE NOW... THIS HOME WON'T LAST LONG... PRICED TO SELL... 4BDRM 2BTH IN THE HEART OF LOS ANGELES NEAR SHOPPING CENTERS AND PARKS... DRIVE BY ONLY SUBMIT OFFER SUBJECT TO INSPECTION ALL TERMS ARE SUBJECT TO SHORT SALE LENDER FINAL APPROVAL </t>
  </si>
  <si>
    <t>W12053178</t>
  </si>
  <si>
    <t>1108 W 125TH Street</t>
  </si>
  <si>
    <t>W12053306_MRMLS</t>
  </si>
  <si>
    <t>This home has a great floor plan that has room for extended family or guests This home is perfect for entertaining with a pool spa RV/boat access double 2 car garages 2 master suites 2 fireplaces beautiful landscaping this is a must see so put it on your list of homes.</t>
  </si>
  <si>
    <t>W12053306</t>
  </si>
  <si>
    <t xml:space="preserve">19071 Fairhaven </t>
  </si>
  <si>
    <t>W12053475_MRMLS</t>
  </si>
  <si>
    <t>Amador Street</t>
  </si>
  <si>
    <t>South of W. Foothill Blvd. and East of N. Towne Avenue</t>
  </si>
  <si>
    <t>91711-3641</t>
  </si>
  <si>
    <t>Custom tudor style home located on a gorgeous tree lined street in the heart of Claremont. Boasting tremendous curb appeal with its plush landscaping brand new vinyl windows and brand new roof are sure to pull you in. Step into your freshly painted interior gorgeous hardwood floors large brick fireplace that fills in your open and bright living room 3 spacious bedrooms and a separate room that could be a large master bedroom or game room. Gaze at your 2 upgraded baths recessed lighting central air/heat and don t forget your custom kitchen with custom beadboard cabinets gorgeous granite tops and freshly laid tile floors. Step out back and enjoy your massive pool spa and built in bbq perfect for entertaining guests or relaxing with the family the list goes on. Centrally located in between the 10 and 210 freeways and just steps to Mountain View Elementary School and Claremont High School truly makes this the ideal family home.</t>
  </si>
  <si>
    <t>W12053475</t>
  </si>
  <si>
    <t>1153 Northwestern Drive</t>
  </si>
  <si>
    <t>W12053738_MRMLS</t>
  </si>
  <si>
    <t>Savannah Street</t>
  </si>
  <si>
    <t>91710-5935</t>
  </si>
  <si>
    <t xml:space="preserve">Starting from the curb this home has appeal With a living/dining room combo family room with fireplace that opens to the kitchen. The kitchen features an island eat-in area laundry room and one bedroom and bath downstairs. Upstairs there are four more bedrooms including the master bedroom and bath with double sinks separate tub and shower walk-in closet. This home has a three car garage and a nice backyard to play in or entertain in </t>
  </si>
  <si>
    <t>W12053738</t>
  </si>
  <si>
    <t>13018 Boston Avenue</t>
  </si>
  <si>
    <t>W12053837_MRMLS</t>
  </si>
  <si>
    <t>La Rica Ave</t>
  </si>
  <si>
    <t>E of Baldwin Park Blvd &amp; S of Nubia St</t>
  </si>
  <si>
    <t>91706-1525</t>
  </si>
  <si>
    <t>This is a Short Sale . All Terms and conditions are subject to Lender approval. Commissions to be split 50/50 once approved by Lender. Property is being sold in its AS-IS condition. No warranties of any kind are expressed or implied. Submit your offers i</t>
  </si>
  <si>
    <t>This is a 3 Bedroom i Bathroom property in average condition. Property is located in a quiet neighborhood.</t>
  </si>
  <si>
    <t>W12053837</t>
  </si>
  <si>
    <t>14107 Chilcot Street</t>
  </si>
  <si>
    <t>455G5</t>
  </si>
  <si>
    <t>W12053875_MRMLS</t>
  </si>
  <si>
    <t>91321-2243</t>
  </si>
  <si>
    <t>Whispering Leave</t>
  </si>
  <si>
    <t>THIS IS AN INVESTOR OWNED PROPERTY.</t>
  </si>
  <si>
    <t xml:space="preserve">BEAUTIFUL SINGLE STORY HOMES FEATURES 3 BEDROOMS  LARGE LOT SIZE BRAND NEW KITCHEN CABINETS AND GRANITE COUNTER TOP BRAND NEW PAINT AND FLOORING MOVE IN CONDITION. SPACIOUS FLOOR PLAN MUST SEE TO APPRECIATE </t>
  </si>
  <si>
    <t>W12053875</t>
  </si>
  <si>
    <t xml:space="preserve">26312 Whispering Leave </t>
  </si>
  <si>
    <t>W12054022_MRMLS</t>
  </si>
  <si>
    <t>Sunnyslope Drive</t>
  </si>
  <si>
    <t>91775-1113</t>
  </si>
  <si>
    <t>Seller reserves choices of services. Please call Ben 626-485-6588 or Diana 626-318-2635 for showing.Open house on Sunday Jun 17 2 00-5 00pm</t>
  </si>
  <si>
    <t>Traditional home in the top rated San Marino School District north of San Gabriel city. Corner lot interior 1 461 sqft &amp; lot size 6 996 sqft . Living room with fireplace open floor plan family room 3 bedrooms 2 bathrooms covered patio new copper plumbing new insulated windows. The house is surrounded by mature plantings and bamboo trees.</t>
  </si>
  <si>
    <t>W12054022</t>
  </si>
  <si>
    <t>7023 La Presa Drive</t>
  </si>
  <si>
    <t>W12054168_MRMLS</t>
  </si>
  <si>
    <t>N/Fwy-210 E/Sg Blvd.</t>
  </si>
  <si>
    <t>Exit on FWY-210 Sierra Madre Blvd.</t>
  </si>
  <si>
    <t>91107-2817</t>
  </si>
  <si>
    <t>W78182_MRMLS</t>
  </si>
  <si>
    <t>Suzie Taing</t>
  </si>
  <si>
    <t>artshu@sbcglobal.net</t>
  </si>
  <si>
    <t>W74160_MRMLS</t>
  </si>
  <si>
    <t>626-318-8737</t>
  </si>
  <si>
    <t>ARTHUR A.W. SHU</t>
  </si>
  <si>
    <t>7290_MRMLS</t>
  </si>
  <si>
    <t>NATIONAL INVESTMENT GROUP</t>
  </si>
  <si>
    <t>626-280-3038</t>
  </si>
  <si>
    <t>PREFERABLE SHOWING HOURS WEEKDAYS 10 00 AM - 5 00 PMWEEKENDS PLEASE CALL L/A ARTHUR SHU AT 626 280-3038 OR CO L/A SUZIE TAING AT 626 292-6795 OR 626 236-2263 FOR SHOWING APPOINTMENT BECAUSE THE OWNER MAY BE HOME.ALSO PLEASE RING THE DOOR BELL</t>
  </si>
  <si>
    <t>EASY ACCESS TO FREEWAY. QUIET NEIGHBORHOOD LARGE BACK YARD. BASEMENT WITH STORAGE AREA. NEW LAMINATED FLOORING THROUGHOUT THE HOUSE. CIRCULAR DRIVE WAY. EASY TO SHOW.</t>
  </si>
  <si>
    <t>W12054168</t>
  </si>
  <si>
    <t>404 Eaton Drive</t>
  </si>
  <si>
    <t>W12054924_MRMLS</t>
  </si>
  <si>
    <t>Rosburg Road</t>
  </si>
  <si>
    <t>South of the 10 Freeway and West of Cherry Valley Blvd.</t>
  </si>
  <si>
    <t>92223-6217</t>
  </si>
  <si>
    <t xml:space="preserve">Huge home with incredible golf course views This expansive lay out offers plenty of room for the whole family. Once you enter you are greeted with new carpet fresh paint loads of light and great views from all windows. This beauty offers a huge open chef's kitchen with loads of cabinets breakfast bar and a built in office area perfect for homework time. The family room features a cozy gas fireplace. Formal living/dining room is perfect for entertaining. There is also an indoor laundry with storage for your added convenience. Four huge bedrooms with spacious closets. The master suite is completed with dual walk in closets separate tub/shower and dual sinks The backyard patio is perfect for relaxing and taking in the views. This beauty is not to be missed so much to offer at such a low price It won't last long Email offers now </t>
  </si>
  <si>
    <t>W12054924</t>
  </si>
  <si>
    <t>35576 Byron Trails</t>
  </si>
  <si>
    <t>W12055062_MRMLS</t>
  </si>
  <si>
    <t>N/Duarte Rd E/Baldwin Ave</t>
  </si>
  <si>
    <t>91007-7372</t>
  </si>
  <si>
    <t>EZ3312@gmail.com</t>
  </si>
  <si>
    <t>626-236-5532</t>
  </si>
  <si>
    <t>W75555_MRMLS</t>
  </si>
  <si>
    <t>626-573-8786</t>
  </si>
  <si>
    <t>WEI ZHAO</t>
  </si>
  <si>
    <t>20659_MRMLS</t>
  </si>
  <si>
    <t>WELL INVESTMENTS INC.</t>
  </si>
  <si>
    <t>888-635-3939</t>
  </si>
  <si>
    <t>Please email the Pre-approved letter from a direct lender Proof of funds and FICO score to EZ3312@gmail.com. Please call listing agent at 626-573-8786 for any questions. Thanks</t>
  </si>
  <si>
    <t>Super convenient location in Arcadia. Walking distance to supermarkets banks restaurants Arcadia Mall hospital Gym and everywhere. Quiet end unit in a small 3-unit association. New interior Paint. Newly remodeled hardwood floor downstairs. Large living room and family room. Spacious bedrooms. Good size yard with full sprinkler system. Definitely move-in condition.</t>
  </si>
  <si>
    <t>W12055062</t>
  </si>
  <si>
    <t>1018 La Cadena Avenue</t>
  </si>
  <si>
    <t>W12055140_MRMLS</t>
  </si>
  <si>
    <t>S/Ramona- W/Maxson</t>
  </si>
  <si>
    <t>91732-4229</t>
  </si>
  <si>
    <t>ERVILL@AOL.COM</t>
  </si>
  <si>
    <t>626-443-2938</t>
  </si>
  <si>
    <t>W78288_MRMLS</t>
  </si>
  <si>
    <t>626-533-5000</t>
  </si>
  <si>
    <t>ERNESTO VILLEGAS</t>
  </si>
  <si>
    <t>7404_MRMLS</t>
  </si>
  <si>
    <t>VILLEGAS REALTY</t>
  </si>
  <si>
    <t>626-443-2888</t>
  </si>
  <si>
    <t>SUBMIT YOUR QUALIFIED OFFERS WITH PROOF OF FUNDS TO CLOSE. Be gentle with occupants. House looks great.</t>
  </si>
  <si>
    <t>THIS IS A BEAUTIFUL PUD. IN EXCELLENT CONDITION SHOWS VERY WELL TWO STORIES VERY COMFORTABLE AND QUIET 3 BRMS. 2 1/2 BATHS BUILT INS. CLOSE TO SHOPPING SCHOOLS TRANSPORTATION PUBLIC PARK. EASY ACCESS TO 605 AND 10 FWYS.</t>
  </si>
  <si>
    <t>W12055140</t>
  </si>
  <si>
    <t>3858 Cogswell Road</t>
  </si>
  <si>
    <t>CS YE RP</t>
  </si>
  <si>
    <t>W12055309_MRMLS</t>
  </si>
  <si>
    <t>South St &amp; Palo Verde Ave</t>
  </si>
  <si>
    <t>90713-1761</t>
  </si>
  <si>
    <t xml:space="preserve">Lakewood Manor Lmmo </t>
  </si>
  <si>
    <t>Wow Wow 3.5 TO SELLING AGENT Wow Normal Sale. NOT a Short Sale and Not a REO. VA and FHA greatly welcomed Vacant Go Direct has a Supra lockbox. Please include FICO Score Pre-Approval letter Proof of funds and financial info with offer. Email offer</t>
  </si>
  <si>
    <t>Wow Normal Sale. Look at this beautifully landscaped 3/2 home located in a quiet cul-de-sac neighborhood. Elegant dual-pane Windows in the entire home will keep things quiet and cozy. New Refinished Hardwood Floors and New Baseboard moldings will welcome you in. Sparkling New Espresso Kitchen Cabinets that are accented with New Granite Countertop Sink Faucets and New custom Tile Floorings. The kitchen also includes a New Stove New Microwave New Dishwasher and Disposal. The bathrooms offer new frameless shower door New Vanity Sink New Mirrors Lightings and New tile floors. A Beautiful Backyard with a Covered Patio and Wooden Deck will be the perfect setting for entertaining friends and families. Custom interior and exterior paint New wall to wall carpet New French door and lots more improvements for you to discover so don t miss this opportunity.</t>
  </si>
  <si>
    <t xml:space="preserve">Lakewood Manor Lmm </t>
  </si>
  <si>
    <t>W12055309</t>
  </si>
  <si>
    <t>6341 Edgefield Avenue</t>
  </si>
  <si>
    <t>W12055346_MRMLS</t>
  </si>
  <si>
    <t>Fwy60 East exit @Nogales Ave turn right south  turn right on Pathfinder Rd turn left on Welleysley check in with security guard right turn on Calton right turn on Bramhall left turn on Camden</t>
  </si>
  <si>
    <t>91748-4957</t>
  </si>
  <si>
    <t>megaprop@aol.com</t>
  </si>
  <si>
    <t>W73591_MRMLS</t>
  </si>
  <si>
    <t>KENDRICK SU</t>
  </si>
  <si>
    <t>7469_MRMLS</t>
  </si>
  <si>
    <t>MEGA PROPERTIES</t>
  </si>
  <si>
    <t>626-307-1688</t>
  </si>
  <si>
    <t>626-291-3267</t>
  </si>
  <si>
    <t>Please text agent to make appointment. Someone is home most of the time. Thank you for showing.</t>
  </si>
  <si>
    <t>PRESTIGIOUS 5-BEDROOM 5-BATH ESTATE HOME LOCATED IN A 24-HR GUARDED &amp; GATED COMMUNITY - RIDGEMOOR ONE OF HE BEST COMMUNITIES IN TOWN. CLEAN WHICH IS QUIET SECURED WELL MAINTAINED &amp; MANAGED. WATER SOFTER HOT-WATER CIRCULATOR DRINKING WATER PURIFIER. PROFESSIONALLY LANDSCAPED FRONT AND BACK YARD WITH FRUIT TREES AND ROOM FOR A POTENTIAL POOL &amp; SPA.</t>
  </si>
  <si>
    <t>W12055346</t>
  </si>
  <si>
    <t>2710 Camden Place</t>
  </si>
  <si>
    <t>W12055353_MRMLS</t>
  </si>
  <si>
    <t>Atlantic And 8th St.</t>
  </si>
  <si>
    <t>Between Atlantic and 8th St. on the north side of Mission Rd.</t>
  </si>
  <si>
    <t>Mission Mansions</t>
  </si>
  <si>
    <t>alicedykeman@prodigy.net</t>
  </si>
  <si>
    <t>W73528_MRMLS</t>
  </si>
  <si>
    <t>626-227-5375</t>
  </si>
  <si>
    <t>ALICE DYKEMAN</t>
  </si>
  <si>
    <t>Unit is very clean please remove shoes and turn off lights. Owners to convert 1/2 to 3/4 bath without permit downstairs. Refrigerator washer and dryer are negotiable.Buyers and buyer's agent to satisfy themselves for the accuracy of all the info. No st</t>
  </si>
  <si>
    <t>In the heart of the beautiful city of Alhambra in a 7 units complex this is a front south facing 2 story very clean and bright condo. Built in 2004 central AC and heat. Living room with high ceiling and marble fireplace. Dining room has ceiling fan and it is adjacent to the updated kitchen. 2 bd and 2 ba upstairs. Master bedroom with high ceiling separate toilet and full tub plus a good size balcony to sit out. Den in downstairs has double closets on hallway can be easily used as the 3rd bedroom an office a guest room children's playroom or maid's quarter. Kitchen has built-in microwave and hood combo unit granite counter tops with a lot of counter space and plenty cabinets. Indoor laundry is a plus. Subterranean gated garage with assigned 2 spaces and first come first serve guest parking. Close to all the amenities and major freeways. 2 min to main street 10 min to down town LA 15 min to Cal State LA 20 min to PCC Rose Bowl Cal Tech or East LA college.</t>
  </si>
  <si>
    <t>Northrup</t>
  </si>
  <si>
    <t>W12055353</t>
  </si>
  <si>
    <t>907 W Mission Road</t>
  </si>
  <si>
    <t>W12055449_MRMLS</t>
  </si>
  <si>
    <t>Altantic/El Repetto</t>
  </si>
  <si>
    <t>91754-4745</t>
  </si>
  <si>
    <t>233C</t>
  </si>
  <si>
    <t xml:space="preserve">233C </t>
  </si>
  <si>
    <t>Seller relocated. Please follow car to get in main entrance at Atlantic. This unit is at second floor of C building. Please drive directly toward to hill side right turn on Garage parking at space 128. this unit can directly access from Garage. Lock</t>
  </si>
  <si>
    <t>ST ZQ EI IN H7 A8 WT</t>
  </si>
  <si>
    <t>Brightwood school. One story condo without steps has elevator but can directly access from Garage without using elevator. Has 24 hours onsite manager. Great condition  just remodeled couple years ago one of best units in the community. Patio faces to hillside with privacy. Lots of natural lights open and comfortable floor plan Laminate flooring inside laundry area . Has two packing spaces and one oversized storage. Well maintained community with gates and pool easy access to park shopping center and 60 10 &amp; 710 freeways minutes to downtown.</t>
  </si>
  <si>
    <t>Mark Keppeel</t>
  </si>
  <si>
    <t>W12055449</t>
  </si>
  <si>
    <t>W12055497_MRMLS</t>
  </si>
  <si>
    <t>W/San Gabriel Blvd S/Las Tuna</t>
  </si>
  <si>
    <t>91776-6814</t>
  </si>
  <si>
    <t>rhea@signalrealty.com</t>
  </si>
  <si>
    <t>W71705_MRMLS</t>
  </si>
  <si>
    <t>626-589-7958</t>
  </si>
  <si>
    <t>RHEA BAI</t>
  </si>
  <si>
    <t>EZ to show it owner's parents are at home all the time call L/A Rhea @ 626-589-7958 3 hours ahead. All info is deemed reliable buy not guaranteed buyer and buyer's agent to verify by themselves</t>
  </si>
  <si>
    <t xml:space="preserve">Newer Townhouse in Classic style Multi-level featuring 3 large bedrooms and 3.5 bathrooms plus a bonus room next to garage Shining wood floor in living room wood cabinets and tile counters in kitchen plenty of storage and space spacious living space with skylights interior stairs access to garage relaxing patio in common area safe community with security alarm system Convenient location an easy life walking distance to Hong Kong Market Shopping Center easy access to freeway I-10 &amp; I-210 15 mins driving distance to Pasadena City College Decent exterior and Convenient Location </t>
  </si>
  <si>
    <t>W12055497</t>
  </si>
  <si>
    <t>245 S Pine Street</t>
  </si>
  <si>
    <t>W12055524_MRMLS</t>
  </si>
  <si>
    <t>Desparado Drive</t>
  </si>
  <si>
    <t>91709-4708</t>
  </si>
  <si>
    <t>This is a Probate sale with Court Confirmation. For questions contact Margaret Mar 323-350-8290. Please submit offers to dpgarcia@prula.com. Please include Probate Residential Purchase Agreement form Copy of 3 Deposit check Pre Approval letter from</t>
  </si>
  <si>
    <t>This property is situated in a very desirable part of Chino Hills. It offers 3 spacious bedrooms and 3 bathrooms. There is a den off the living room. The family room area has a fireplace and is great room like adjoining the kitchen. It has a separate laundry room for your convenience. There is direct access from the garage into the house. The garage space is for three cars. This property also offers a spacious backyard with a patio and a pool. The three bedrooms are all upstairs and there are two bathrooms upstairs as well. Close by shopping restaurants a park transportation and great schools. Must see property to appreciate the value. The house is sold as is and the sellers will not correct repair or credit buyer for any work that is needed.</t>
  </si>
  <si>
    <t>W12055524</t>
  </si>
  <si>
    <t>2352 Black Pine Road</t>
  </si>
  <si>
    <t>W12055598_MRMLS</t>
  </si>
  <si>
    <t>5th Street And Main</t>
  </si>
  <si>
    <t>East of Atlantic Blvd. West of Garfield Avenue</t>
  </si>
  <si>
    <t>91801-3432</t>
  </si>
  <si>
    <t>The condo is under construction and expect to sbe completed by September 2012. We are taking reservatons. Once buyer approves the location and will go into a sale contract. Our office is located at 411 West Main Street Alhambra. We open daily from 10</t>
  </si>
  <si>
    <t>This is a mixed-use complex. Ground level offers retail stores. This is a true urban life style living where banks restauants supermarkets theater are close by. All homes are provided with its own solar powered panals a Green Key homes. Windows are double pane windows. Kitchen offers granite counter top Whirlpool appliances. Common area offers outdoor fire place and barbeque area. Phase 3 is on west side poidum deck. Phase 4 is on east side podium deck.</t>
  </si>
  <si>
    <t>W12055598</t>
  </si>
  <si>
    <t>428 W Main Street</t>
  </si>
  <si>
    <t>W12055684_MRMLS</t>
  </si>
  <si>
    <t>Our office is located at 411 W. Main Street Alhambra Please call David cell at 626-202-5447. The condos are under construction. It is estimated to be completed by September 2012. We open daily from 10AM to 6PM.</t>
  </si>
  <si>
    <t>This is a mixed-use complex. Ground level offers retail stores. This is a true urban life style living where banks restauants supermarkets theater are close by. This unit is on the top floor facing Main Street. The floor ceiling is 10 foot ceiling. It has city view. All homes are provided with its own solar powered panals a Green Key homes. Windows are double pane windows. Kitchen offers granite counter top Whirlpool appliances. Common area offers outdoor fire place and barbeque area. Phase 3 is on west side poidum deck. Phase 4 is on east side podium deck.</t>
  </si>
  <si>
    <t>W12055684</t>
  </si>
  <si>
    <t>W12055705_MRMLS</t>
  </si>
  <si>
    <t>5th Street And Main Street</t>
  </si>
  <si>
    <t>The complex is under construction. It is estimated to be completed by September 2012. Do not walk to the construction without a hard hat. Our office is located at 411 W. Main Street Alhambra CA. Call David cell phone at 626-202-5447. We open from</t>
  </si>
  <si>
    <t>This is a mixed-use complex. Ground level offers retail stores. This is a true urban life style living where banks restauants supermarkets theater are close by. This unit is a corner unit facing Main Street. It is a corner unit. It has city view. All homes are provided with its own solar powered panals a Green Key homes. Windows are double pane windows. Kitchen offers granite counter top Whirlpool appliances. Common area offers outdoor fire place and barbeque area. Phase 3 is on west side poidum deck. Phase 4 is on east side podium deck.</t>
  </si>
  <si>
    <t>W12055705</t>
  </si>
  <si>
    <t>410 W Main Street</t>
  </si>
  <si>
    <t>MH DR KT LR MB OF FAN EL GB</t>
  </si>
  <si>
    <t>W12055825_MRMLS</t>
  </si>
  <si>
    <t>90047-3203</t>
  </si>
  <si>
    <t>eddieljoe@yahoo.com</t>
  </si>
  <si>
    <t>323-726-9589</t>
  </si>
  <si>
    <t>W76364_MRMLS</t>
  </si>
  <si>
    <t>323-316-6788</t>
  </si>
  <si>
    <t>EDGAR LING JOE</t>
  </si>
  <si>
    <t>20794_MRMLS</t>
  </si>
  <si>
    <t>EXCELLENCE R. E./ MTB</t>
  </si>
  <si>
    <t>323-725-3143</t>
  </si>
  <si>
    <t>STANDARD SALE - Nice house on a large lot in a very nice neighborhood in a desirable area of Los Angeles. Clean house ready to move in. Large master bedroom. Two baths one full and one a half bath. New carpet throughout. Double-pane windows installed less than a year ago. New central air installed less than a year ago. Two-car detached garage with automatic door opener. Dog run. Separate bonus room used for entertainment--buyer to check for permits.</t>
  </si>
  <si>
    <t>W12055825</t>
  </si>
  <si>
    <t>8700 S Gramercy Place</t>
  </si>
  <si>
    <t>W12055903_MRMLS</t>
  </si>
  <si>
    <t>Carrey Rd.</t>
  </si>
  <si>
    <t>Corta Cresta</t>
  </si>
  <si>
    <t>91789-2305</t>
  </si>
  <si>
    <t>jack@jsledpower.com</t>
  </si>
  <si>
    <t>626-338-8391</t>
  </si>
  <si>
    <t>W75103_MRMLS</t>
  </si>
  <si>
    <t>626-416-8899</t>
  </si>
  <si>
    <t>JOHN LEWIS WANG</t>
  </si>
  <si>
    <t>7899_MRMLS</t>
  </si>
  <si>
    <t>KINGLONG GROUP LTD.</t>
  </si>
  <si>
    <t>626-338-8291</t>
  </si>
  <si>
    <t>Email jack@jsledpower.com your offer with pre-qualify letter funds avaliablity proof and credit report.Mr. Frank Zhou will open house between 1 00pm to 4 00pm 5/5/12 ot 5/6/12.</t>
  </si>
  <si>
    <t>Everything modified like new. High API 2012 in Local aera reference ---2010 -11 Accountability Progress Reporting APR . Huge back yard.</t>
  </si>
  <si>
    <t>W12055903</t>
  </si>
  <si>
    <t>126 Corta Cresta Drive</t>
  </si>
  <si>
    <t>W12055908_MRMLS</t>
  </si>
  <si>
    <t>I605</t>
  </si>
  <si>
    <t>Email jack@jsledpower.com your offer with pre-qualify letter funds avaliablity proofand credit report.</t>
  </si>
  <si>
    <t>Everything modified like new.</t>
  </si>
  <si>
    <t>W12055908</t>
  </si>
  <si>
    <t>W12055912_MRMLS</t>
  </si>
  <si>
    <t>Maine Ave.</t>
  </si>
  <si>
    <t>91706-3291</t>
  </si>
  <si>
    <t>Email jack@jsledpower.com your offer with pre-qualify letter funds avaliablity proof and credit report.</t>
  </si>
  <si>
    <t>everything modified like new. must see.</t>
  </si>
  <si>
    <t>W12055912</t>
  </si>
  <si>
    <t>561 Park Shadow Court</t>
  </si>
  <si>
    <t>W12055916_MRMLS</t>
  </si>
  <si>
    <t>91706-3282</t>
  </si>
  <si>
    <t>email jack@jsledpower.com your offer with pre-qualify letter funds avaliablity proof and credit report.</t>
  </si>
  <si>
    <t>W12055916</t>
  </si>
  <si>
    <t>436 Park Shadow Court</t>
  </si>
  <si>
    <t>W12055922_MRMLS</t>
  </si>
  <si>
    <t>91789-2226</t>
  </si>
  <si>
    <t>951-898-6632</t>
  </si>
  <si>
    <t>BIG PRICE REDUCED FOR QUICK SALE Supra is ON vacant call first and go direct please turn off all lights and locked the door.Please E-Mail all offer to JASONKWEI@GMAIL.COM with pre approval letter proof of funds EMD check and RPA.Thank you for sho</t>
  </si>
  <si>
    <t xml:space="preserve">BIG PRICE REDUCED FOR QUICK SALE Very sharp home in Walnut School District. 4 bedroom plus Den and large Bonus room. 2 bedrooms including master bedroom downstairs and 2 bedroom with bonus room upstairs. All new dual pane window through out. Marble fireplace wood floor in living room. Very nice kitchen with island and tile floor. Balcony off Bonus room. Newer interior paint Newer carpet New kitchen cabinets new granite countertop. Very well kept home . Excellent Walnut Valley School District. AS-IS no Repair Termite Completed see below agent remarks for showing MUST SEE </t>
  </si>
  <si>
    <t>C.J Morris</t>
  </si>
  <si>
    <t>W12055922</t>
  </si>
  <si>
    <t>315 Eola Drive</t>
  </si>
  <si>
    <t>W12056508_MRMLS</t>
  </si>
  <si>
    <t>Naoimi</t>
  </si>
  <si>
    <t>90001-3302</t>
  </si>
  <si>
    <t>Supra on Front GATE. Email Questions to dpgarcia@prula.com. EMAIL All offers to include copy of Deposit paid to Prudential POF if CASH and a direct lender pre-approval - NO Exceptions. Buyer should obtain a free pre-qual letter from HomeServices Lendi</t>
  </si>
  <si>
    <t>House with potential on lrg deep lot with alley access for additional parking no Garage . Interior is a great room layout with kitchen open to large living area tiled floors. 4th rear bedroom has it's own outside access. Some repairs need to be done here but well worth your while at this great price/value. Contract of Sale Requirements Property is sold AS-IS incl any existing appliances plumbing heating/air cond and electrical systems. Offers will not be considered until 7 calendar days after initial listing period begins. Only offers from buyers utilizing federal funds under the Neighborhood Stabilization Program NSP  municipalities non-profit organizations and owner-occupants will be considered during the eighth 8th through the twelfth 12th calendar days after the initial listing date. Seller will consider all offers from all buyers beginning on the 13th calendar day following the initial listing date. Buyer is to inspect the property 5 days prior to closing to determine that the property is in the same condition as when the offer to purchase was executed. The seller shall read Owner of Record . All cash offers are eligible for an expedited closing pending clear title and/or hazard claim resolution of approx 15 business days.</t>
  </si>
  <si>
    <t>W12056508</t>
  </si>
  <si>
    <t>1128 E 80TH Street</t>
  </si>
  <si>
    <t>W12056632_MRMLS</t>
  </si>
  <si>
    <t>Tindalo</t>
  </si>
  <si>
    <t>91006-2334</t>
  </si>
  <si>
    <t>skycool_2222@hotmail.com</t>
  </si>
  <si>
    <t>W77041_MRMLS</t>
  </si>
  <si>
    <t>626-940-6488</t>
  </si>
  <si>
    <t>XUN XU</t>
  </si>
  <si>
    <t>Property is a standard sale &amp; SOLD AS IS For showing please call 626-999-7318 Jonathan Zhu. When submitting offers please ensure you have a completely executed RPA copy of the FICO score and EMD pre approval letter or source of funds to close. All off</t>
  </si>
  <si>
    <t xml:space="preserve">Lovely Traditional home in Arcadia. This home has been fully remodeled. Now is in a new condition. Charming living room with fireplace beautifully maintained 3 bedrooms 2 bathrooms. There is Brand new door entry bright dining room and hallway. Gourmet kitchen includes granite counters and built in appliances. A nice well landscaped back yard an attached garage includes 2 cars parking spaces and storage space. Perfect Condition and Best School District </t>
  </si>
  <si>
    <t>Foothill Mid. School</t>
  </si>
  <si>
    <t>W12056632</t>
  </si>
  <si>
    <t>920 Tindalo Avenue</t>
  </si>
  <si>
    <t>W12056688_MRMLS</t>
  </si>
  <si>
    <t>Valleyvale</t>
  </si>
  <si>
    <t>92337-0834</t>
  </si>
  <si>
    <t>800-793-9186</t>
  </si>
  <si>
    <t>This is a short sale and it has been approved. Commission to be split 50/50. Agents who call in please leave a message in the general mailbox and a rep will contact you within 48 hours. Please DO NOT disturb homeowner. Showings only done by appts</t>
  </si>
  <si>
    <t>This is a single story home that is surrounded with many amenities. There is a pond and a park right next to the property. The property has been nicely maintained. It has a nice open floor plan. Wonderful neighborhood.</t>
  </si>
  <si>
    <t>W12056688</t>
  </si>
  <si>
    <t>16266 Valleyvale Drive</t>
  </si>
  <si>
    <t>W12056727_MRMLS</t>
  </si>
  <si>
    <t>South Of Cordova St</t>
  </si>
  <si>
    <t>91101-5510</t>
  </si>
  <si>
    <t>Please contact Shun @ 626-230-2271 w/ questions. All offers to be emailed to shun.zhang@coldwellbanker.com along with the Pre-Approval from a direct lender proof of funds and EMD. All Information from sources deemed reliable but not guaranteed by seller</t>
  </si>
  <si>
    <t>Wonderful Luxurious contemporary Cinema Loft located in the heart of Pasadena. Built in 2008 this fantastic unit is located on the second level with its own private balcony and a beautiful scenic view of Pasadena. This unit features vaulted ceilings custom-built closets elegant lighting systems and an amazing open floor plan with abundant natural bright light. Sleek European-style kitchen and bathroom with beautiful tile work and Cesar Stone Quartz counter-tops. Beautiful Stainless steel appliances. Additional features and amenities include central air and heat custom-built cabinetry single parking space in security gated garage gas laundry connections conveniently inside unit. One block s distance to Old Town Pasadena the Metro stations El Paseo Colorado Mall Whole Foods Supermarket shops and restaurants. Open house 6/17 1pm to 4pm.</t>
  </si>
  <si>
    <t>W12056727</t>
  </si>
  <si>
    <t>217 S Marengo Avenue</t>
  </si>
  <si>
    <t>W12056746_MRMLS</t>
  </si>
  <si>
    <t>91789-3306</t>
  </si>
  <si>
    <t>kellydeng1209@gmail.com</t>
  </si>
  <si>
    <t>W75350_MRMLS</t>
  </si>
  <si>
    <t>SHASHA DENG</t>
  </si>
  <si>
    <t>ACCEPTING BACK UP OFFERS ONLY. Go direct supra front door. This is a short sale Bank of America BPO approved price subject to lender approval to include terms condition and commission. Please feel free to contact kelly at 626 215-7324 if you have an</t>
  </si>
  <si>
    <t>WALNUT SCHOOL DISTRICT  PRIME AND QUIET LOCATION EASY FREEWAYS ACCESS. This Two story home offers an open and airy floor plan that has great potential with 4 Bedroom 3 bathroom. Bank of America BPO Approved Short Sale Price. Property sold as is.</t>
  </si>
  <si>
    <t>W12056746</t>
  </si>
  <si>
    <t>711 Lincoln Avenue</t>
  </si>
  <si>
    <t>W12056791_MRMLS</t>
  </si>
  <si>
    <t>S/Ramona/W/Cogswell</t>
  </si>
  <si>
    <t>91732-2379</t>
  </si>
  <si>
    <t>kevinthai91770@yahoo.com</t>
  </si>
  <si>
    <t>W73106_MRMLS</t>
  </si>
  <si>
    <t>626-230-9537</t>
  </si>
  <si>
    <t>MUNG THAI</t>
  </si>
  <si>
    <t>9513_MRMLS</t>
  </si>
  <si>
    <t>PALLADIO ESTATES &amp; PROPERTIES</t>
  </si>
  <si>
    <t>626-573-4800</t>
  </si>
  <si>
    <t>Seller 's prefered make appoint on Sunday Monday &amp; Tuesday. Please call listing agent 24 hrs in advance.</t>
  </si>
  <si>
    <t>Excellent P.U.D a desirable Norh El Monte area 3 bedroom 2.5 baths plus a loft upstairs which can be used as family room or den. Price for quick sale. Won't be last long.This is a Shortsale Price &amp; Term Subject to Lender Approval Commission will be split equally.</t>
  </si>
  <si>
    <t>W12056791</t>
  </si>
  <si>
    <t>11910 Deana Street</t>
  </si>
  <si>
    <t>W12056816_MRMLS</t>
  </si>
  <si>
    <t>Summer Wind Street</t>
  </si>
  <si>
    <t>From Mojave Drive go South on West Trail Right on Summer Wind Street and left on Sunbeam Court.</t>
  </si>
  <si>
    <t>92394-7576</t>
  </si>
  <si>
    <t>This is a Short Sale. Sale price terms costs &amp; commssion all subject to Bank approval. Any reduction in gross commission to be equally shared by listing &amp; selling offices. Offers must include short sale addendum pre-qual EMD &amp; POF. Call Listing Agent</t>
  </si>
  <si>
    <t>Nice 4 bedroom 2.5 bath Victorville home located on a cul-de-sac. 1911 sqft of living space. Great floorplan. Two car gargage good size back yard near schools shopping centers and parks. Freeway close great for commuters.</t>
  </si>
  <si>
    <t>W12056816</t>
  </si>
  <si>
    <t>15264 Sunbeam Court</t>
  </si>
  <si>
    <t>W12056822_MRMLS</t>
  </si>
  <si>
    <t>Avenue 64 to Glenullen west onto Blenullen turn left onto Anita Dr.</t>
  </si>
  <si>
    <t>91105-2169</t>
  </si>
  <si>
    <t>nyintl2000@yahoo.com</t>
  </si>
  <si>
    <t>626-316-7319</t>
  </si>
  <si>
    <t>W76963_MRMLS</t>
  </si>
  <si>
    <t>626-478-8866</t>
  </si>
  <si>
    <t>NANCY NG</t>
  </si>
  <si>
    <t>7319_MRMLS</t>
  </si>
  <si>
    <t>ECHELON REALTY INC.</t>
  </si>
  <si>
    <t>626-580-9919</t>
  </si>
  <si>
    <t>Single level home in San Rafael Hills W/3 Br 1.75 Ba Hardwood Floor Thru-out. Fireplace in living room French doors leading to tree-shaded custom redwood deck Formal Dining area W/rear garden views large Breakfast are W/garden view 2 car attached Garage W/laundry hookups copper plumbing spa central air &amp; heat.</t>
  </si>
  <si>
    <t>W12056822</t>
  </si>
  <si>
    <t>250 Anita Drive</t>
  </si>
  <si>
    <t>W12056850_MRMLS</t>
  </si>
  <si>
    <t>Crestfield</t>
  </si>
  <si>
    <t xml:space="preserve"> Email offers to johntran1120@gmail along with Pre-approval letter proof of funds and fico score.</t>
  </si>
  <si>
    <t>Great single family residence in a nice area of Duarte. Updated kitchen newer double-pane energy efficient windows central air and heating newer bathroom newer floors paint dishwasher stove separate laundry room and great curb appeal. Property is in move-in condition and will sell fast.</t>
  </si>
  <si>
    <t>W12056850</t>
  </si>
  <si>
    <t>2509 Maynard Drive</t>
  </si>
  <si>
    <t>W12057036_MRMLS</t>
  </si>
  <si>
    <t>Main Bay</t>
  </si>
  <si>
    <t>91801-3964</t>
  </si>
  <si>
    <t>Chapelwoods Estates</t>
  </si>
  <si>
    <t>W73851_MRMLS</t>
  </si>
  <si>
    <t>Joseph Nung</t>
  </si>
  <si>
    <t>kenneth.jung@century21.com</t>
  </si>
  <si>
    <t>W76208_MRMLS</t>
  </si>
  <si>
    <t>626-610-6282</t>
  </si>
  <si>
    <t>KENNETH JUNG</t>
  </si>
  <si>
    <t>Price reduced Showings by appointment only. Please call or text Kenneth at 626.610.6282 with 4 hours notice. All offers to be submitted with Pre-Approval Credit Scores and Proof of Funds. If COE occurs by 8/15/2012 buyer's agent to receive 1 000</t>
  </si>
  <si>
    <t>SA GR EI IN A8 WT</t>
  </si>
  <si>
    <t xml:space="preserve">This beautiful unit is centrally located near downtown Alhambra convenient to freeways and Alhambra Schools. Unit features numerous upgrades to kitchen floors bathrooms roof and fixtures. Front door enters into the spacious and comfortable living and dining area. Both bedrooms are suites with private bathrooms. Master suite has vaulted ceilings with a private loft with a fireplace and balcony perfect for a home office or den. Complex is extremely well maintained and managed. Amenities include pool jacuzzi sauna and community room. Come make this comfortable condo your home </t>
  </si>
  <si>
    <t>W12057036</t>
  </si>
  <si>
    <t>116 S Chapel Avenue</t>
  </si>
  <si>
    <t>W12057151_MRMLS</t>
  </si>
  <si>
    <t>Keystone &amp; Trabuco Rd</t>
  </si>
  <si>
    <t>fwy 5 to Culver &amp; Trabuco Rd left on Keystone Left Regal left Winding Way</t>
  </si>
  <si>
    <t>92620-3415</t>
  </si>
  <si>
    <t>raymondxiong88@gmail.com</t>
  </si>
  <si>
    <t>909-612-7158</t>
  </si>
  <si>
    <t>W76790_MRMLS</t>
  </si>
  <si>
    <t>626-890-7165</t>
  </si>
  <si>
    <t>RUIMIN XIONG</t>
  </si>
  <si>
    <t>7600_MRMLS</t>
  </si>
  <si>
    <t>SKYWAY INVESTMENT CORP.</t>
  </si>
  <si>
    <t>626-288-7373</t>
  </si>
  <si>
    <t>seller very motivated any offer will be considered.call Raymond to make appointment two hours before showing at 626-890-7165. Please summit offer with RPA pre-approved letter or bankstatment.</t>
  </si>
  <si>
    <t>The house looks like brand new. The owner spent more than 100k to decoration and upgrade. Gorgeous open floor plan hardwood floor cheery cabinet built in refrigerator granite counter top kitchen island one bedroom and one office downstairs laundry room upstairs 3 bedroom suites quiet and safe neighborhood Irvine unified school district easy access to freeway shopping center.</t>
  </si>
  <si>
    <t>W12057151</t>
  </si>
  <si>
    <t>65 Winding Way</t>
  </si>
  <si>
    <t>W12057257_MRMLS</t>
  </si>
  <si>
    <t>92555-2983</t>
  </si>
  <si>
    <t>PROPERTY IS VACANT GO DIRECT. FOR MORE INFORMATION PLEASE CALL RAY TSAI 626-274-3211. PLEASE LEAVE YOUR BUSINESS CARD AND THANK YOU FOR SHOWING. E-MAIL OFFERS TO RAYTSAI@HOTMAIL.COM</t>
  </si>
  <si>
    <t>MOVE IN CONDITION CLOSE TO ALL AMENITIES. 4 BEDROOM AND 3 BATHROOM PLUS LOFT. ONE BEDROOM DOWNSTAIRS. FORMAL LIVING ROOM FORMAL DINING AREA FAMILY ROOM WITH FIREPLACE. LARGE KITCHEN WITH ISLAND AND PLENTY OF CABINETS. MASTER BEDROOM SUITE WITH DUAL SINKS SEPARATE TUB/SHOWER WALK IN CLOSET.</t>
  </si>
  <si>
    <t>W12057257</t>
  </si>
  <si>
    <t xml:space="preserve">26300 Bogoso </t>
  </si>
  <si>
    <t>597D2</t>
  </si>
  <si>
    <t>W12057262_MRMLS</t>
  </si>
  <si>
    <t>91006-5100</t>
  </si>
  <si>
    <t>eugeneyuzun@yahoo.com</t>
  </si>
  <si>
    <t>626-280-7822</t>
  </si>
  <si>
    <t>W74742_MRMLS</t>
  </si>
  <si>
    <t>626-487-0520</t>
  </si>
  <si>
    <t>EUGENE YUZUN LIU</t>
  </si>
  <si>
    <t>To show must call Michael and make an appointment.Offer should with loan approval letter from direct lender and email to listing agent</t>
  </si>
  <si>
    <t>This spectacular custom home is located in the highly sought-after City of Arcadia in a secluded cul-de-sac. It has been beautifully maintained by its current owner. Please see Highlight below for additional information Highlight Building Orientation Front South Facing / Back North Facing Formal Living Area / Formal Dining Area / Family Room / Wet BarGourmet Kitchen / Chinese Kitchen / Formal Breakfast Area2 Master Suites / 1 Guest Suite / 2 Bedrooms / 4.5 BathroomsHome Theater / Intercom / Home Security System / Central Vacuum SystemWater Softening System / Drinking Water Filtration SystemCirculating Hot Water System / Dual Central Cooling &amp; Heating System</t>
  </si>
  <si>
    <t>W12057262</t>
  </si>
  <si>
    <t>7 Bishop Court</t>
  </si>
  <si>
    <t>W12057279_MRMLS</t>
  </si>
  <si>
    <t>South Of Marshall</t>
  </si>
  <si>
    <t>Gaydon</t>
  </si>
  <si>
    <t>91776-3916</t>
  </si>
  <si>
    <t>uclasl@yahoo.com</t>
  </si>
  <si>
    <t>W74511_MRMLS</t>
  </si>
  <si>
    <t>626-242-8001</t>
  </si>
  <si>
    <t>SAM LEE</t>
  </si>
  <si>
    <t>20711_MRMLS</t>
  </si>
  <si>
    <t>NORTHLAND REAL ESTATE</t>
  </si>
  <si>
    <t>626-476-1606</t>
  </si>
  <si>
    <t>PLEASE CALL JENNIFER @ 626-731-3917 TO SET AN EASY SHOWING APPOINTMENT EVERY DAY BETWEEN PM 01 30 TO 07 00. SOMEONE ALWAYS HOME BUT YOU HAVE TO CALL AT LEAST 30 MINUTES BEFORE SHOWING. THANKS FOR YOUR COOPERATION Title shows 2 bedroom and 2 bathroom but</t>
  </si>
  <si>
    <t xml:space="preserve">This delightful home is situated on a tree-lined street. Easy access to 10 freeway. Walking distant to supermarket and restaurant. The bright clean interior features crown &amp; base moldings hardwood floors in most rooms and tile floors in the updated kitchen &amp; baths. The bright kitchen offers new counter-tops freshly-painted cabinets for plenty of storage and newer appliances. A walk-in closet is located of the master bedroom as well as a bonus room that could be used as an office. The open floor plan features a dining area and a spacious living room. Additional features double-paned windows in all rooms built-in entertainment center in den large yard with covered patio and a new remolded guest quarter in the back yard. Showing true pride of ownership this home is ready to move right in </t>
  </si>
  <si>
    <t>W12057279</t>
  </si>
  <si>
    <t>1960 Gaydon Avenue</t>
  </si>
  <si>
    <t>W12057548_MRMLS</t>
  </si>
  <si>
    <t>Ramona Ave &amp; Bird Farm Rd</t>
  </si>
  <si>
    <t>71 Exit Chino Hills Pkwy N/S to Ramona L/R Turn on Ramona Left on Bird Farm Rd Leads to Pomnona Rincon Rd</t>
  </si>
  <si>
    <t>cdskotai@hotmail.com</t>
  </si>
  <si>
    <t>W70646_MRMLS</t>
  </si>
  <si>
    <t>626-255-3030</t>
  </si>
  <si>
    <t>LOUIE YEH</t>
  </si>
  <si>
    <t>Large front patio area with fence &amp; gate for BBQ &amp; outdoor activities No step for front door entrance Laminated woodfloor in living room and dining area 1/2 bath at downstair attached 2 car garage with opener upstair has laundry hookup next to stairway and hallway bath one master suite and 2 juior bedrooms Central A/C and Heating Double pane windows Community has swimming pool and amanities.</t>
  </si>
  <si>
    <t>W12057548</t>
  </si>
  <si>
    <t>W12057572_MRMLS</t>
  </si>
  <si>
    <t>Amar Rd/ N Hacienda Blvd</t>
  </si>
  <si>
    <t>Lanny</t>
  </si>
  <si>
    <t>91744-3118</t>
  </si>
  <si>
    <t>marcoduranhomes@yahoo.com</t>
  </si>
  <si>
    <t>W76645_MRMLS</t>
  </si>
  <si>
    <t>562-293-6069</t>
  </si>
  <si>
    <t>MARCO DURAN</t>
  </si>
  <si>
    <t xml:space="preserve">Patio without permit buyer to verify . Any Question please call Marco Duran 562-293-6069 or email marcoduranhomes@yahoo.com for more information. Seller is very eager to sell send me your offer </t>
  </si>
  <si>
    <t xml:space="preserve">Location Location Location Beautiful clean &amp; quiet move in condition with excellent floor plan. Great kitchen dining room and attached garage. Very close to Schools stores restaurants &amp; banks. Great Home for a Great Price </t>
  </si>
  <si>
    <t>W12057572</t>
  </si>
  <si>
    <t>839 Lanny Avenue</t>
  </si>
  <si>
    <t>DW A2 ST SV GA SC K3 MO</t>
  </si>
  <si>
    <t>W12057609_MRMLS</t>
  </si>
  <si>
    <t>Imperial Highway/ E La Palma</t>
  </si>
  <si>
    <t>7cruz@sbcglobal.net</t>
  </si>
  <si>
    <t>W72527_MRMLS</t>
  </si>
  <si>
    <t>626-688-6781</t>
  </si>
  <si>
    <t>RITA CRUZ</t>
  </si>
  <si>
    <t>Call Rita Cruz 626-688-6781 or email rita.cruz@coldwellbanker.com for more inforamtion.</t>
  </si>
  <si>
    <t>D17 D23 D39</t>
  </si>
  <si>
    <t>Triple wide mobile home 3 bedroom 2 bathroom laundry roof.</t>
  </si>
  <si>
    <t>W12057609</t>
  </si>
  <si>
    <t>721G2</t>
  </si>
  <si>
    <t>W12057648_MRMLS</t>
  </si>
  <si>
    <t>Aspen Lane</t>
  </si>
  <si>
    <t>North of Wilson and East of Mountain Avenue</t>
  </si>
  <si>
    <t>92220-1408</t>
  </si>
  <si>
    <t xml:space="preserve">Huge Pool home in highly desirable neighborhood. This beauty offers RV parking tile floors new paint and new carpet. Step into a gorgeous floorplan offering over sized chef's kitchen featuring granite counters loads of cabinets tile floors and computer room off of kitchen perfect for homework time. Spacious family room with gas fireplace and private slider to the entertainers backyard. Step out on to a slate tiled covered patio and you are welcomed with views a BBQ island with loads of features sparkling blue pool and spa and beautiful landscape that is not to be missed. This beauty offers three bedrooms and custom vanity guest bath. The entire second floor is a luxurious master suite showcasing a huge private balcony overlooking the pool remodeled bathroom with tile surround tub granite counters separate tub and tile floors. This dream home has so much to offer. Close to shopping schools and parks. Don't wait it won't last at this amazing price Email all offers </t>
  </si>
  <si>
    <t>W12057648</t>
  </si>
  <si>
    <t>3518 Sugar Pine Circle</t>
  </si>
  <si>
    <t>W12057812_MRMLS</t>
  </si>
  <si>
    <t>east of So. Lake Ave. on the north side. You may need to park on Catalina or Mentor.</t>
  </si>
  <si>
    <t>91106-4048</t>
  </si>
  <si>
    <t>tracy1216cc@hotmail.com</t>
  </si>
  <si>
    <t>626-308-3399</t>
  </si>
  <si>
    <t>W75053_MRMLS</t>
  </si>
  <si>
    <t>909-263-0312</t>
  </si>
  <si>
    <t>TRACY TSOI</t>
  </si>
  <si>
    <t>626-308-3968</t>
  </si>
  <si>
    <t>any questions please call listing agent at 909-263-0312. Buyers to provide credit score min.3 deposit check pre-approval letter from direct lender. Any offer please email only to Tracy.landplus@gmail.com5/17/2012 PS HOA decided to pursue earthquake</t>
  </si>
  <si>
    <t xml:space="preserve">Location Location Location This Wonderful Condominium is Located in a central of Pasadena and minutes away walk from CalTech PCC and shops on Lake Quiet Top floor unit Spacious two bedroom two bathroom Beautiful Tree top and mountain views. Buyer spent a lot of money with many upgrades modern design Newly updated with granite counters and New fixtures contemporary Kitchen with a breakfast bar Sky lights in Kitchen and master bathroom a well sized dining area and absolute excellent floor plan. Laundry hook up inside unit High Ceilings through out Elevator access. Exclude refrigerator Stove will stay. Association fee include Pool Water Trash Exterior maintenance and fire insurance. Large Patio for Entertaining Swimming Pool Secure Parking Central Heat/Air Laundry Room and Much More 5/17/2012 update from HOA regarding earthquake insurance please see agent remark </t>
  </si>
  <si>
    <t>W12057812</t>
  </si>
  <si>
    <t>985 E California Boulevard</t>
  </si>
  <si>
    <t>W12057819_MRMLS</t>
  </si>
  <si>
    <t>S/Las Tunas Danbury</t>
  </si>
  <si>
    <t>91780-2832</t>
  </si>
  <si>
    <t>realtorbenueng@aol.com</t>
  </si>
  <si>
    <t>W75067_MRMLS</t>
  </si>
  <si>
    <t>626-277-8111</t>
  </si>
  <si>
    <t>BEN UENG</t>
  </si>
  <si>
    <t xml:space="preserve"> Arcadia school dist . Big reduction. This unic property is good for 2 family live. 2 Bedroom 2 Bath Vacant now . The other 2 Bedroom plus Den and 1 Bath Lease for 1 500 now . Please call L/A Ben 626-277-8111 for showing and detail info. Do</t>
  </si>
  <si>
    <t xml:space="preserve"> Big Reduction Excellent Arcadia School District . Totally Remodeled Years Ago. Convenient Location.</t>
  </si>
  <si>
    <t>W12057819</t>
  </si>
  <si>
    <t>5537 El Monte Avenue</t>
  </si>
  <si>
    <t>W12057954_MRMLS</t>
  </si>
  <si>
    <t>San Bernardino Ave/ Mills Ave</t>
  </si>
  <si>
    <t>linda.li9988@gmail.com</t>
  </si>
  <si>
    <t>W71495_MRMLS</t>
  </si>
  <si>
    <t>626-807-6231</t>
  </si>
  <si>
    <t>YUNMEI LINDA LI</t>
  </si>
  <si>
    <t>please call listing agent linda 626-807-6231 appointment.person always home. easy to show. agent is related to owner. property sale in As-Is condition.</t>
  </si>
  <si>
    <t>House remodeled at 2008 Very Big living room with fireplace. large sized kitchen opens to comfortable spacious eating/ dining area.master bed room suite dual mirrored closets and private bathroom. other 2 bed rooms are all big and airy. Adding on big family room &amp; large sized office room. 3 car garage. move in condition.</t>
  </si>
  <si>
    <t>W12057954</t>
  </si>
  <si>
    <t>9795 Mills Avenue</t>
  </si>
  <si>
    <t>AX FY FF LR</t>
  </si>
  <si>
    <t>W12057991_MRMLS</t>
  </si>
  <si>
    <t>W. Adams Blvd &amp; Crenshaw Blvd</t>
  </si>
  <si>
    <t>90018-1768</t>
  </si>
  <si>
    <t>ian@rehcorp.com</t>
  </si>
  <si>
    <t>W76450_MRMLS</t>
  </si>
  <si>
    <t>562-205-7472</t>
  </si>
  <si>
    <t>IAN SANCHEZ</t>
  </si>
  <si>
    <t>Recent addition to home with permits make living area 2 665 SF. Title shows 2 289 SF but addition is not yet reflected in title or assessor records. Permits to be provided upon request. Email listing agent for access code and/or to set appointment. Call 5</t>
  </si>
  <si>
    <t>Additional improvements made in the last 3 weeks This beautiful home was just renovated and restored with its original character intact Enjoy hardwood floors exterior wood siding updated central air/heat updated bathrooms and great floor plan with lots of space. Classic residence but with modern amenities. Enjoy the country kitchen quartz counter-tops and lots of lighting. Formal living room and dining room excellent for entertaining guests. Downstairs are four bedrooms and two bathrooms. Upstairs boasts one bedroom one full bathroom large storage room/closet workshop room and two large attic spaces for storage. Detached 2-car garage at rear of property with long driveway for additional parking. Close to 10 Freeway Adams and Crenshaw this property is central and close to Los Angeles Koreatown Hollywood Downtown...</t>
  </si>
  <si>
    <t>W12057991</t>
  </si>
  <si>
    <t>2414 S 9TH Avenue</t>
  </si>
  <si>
    <t>W12057995_MRMLS</t>
  </si>
  <si>
    <t>Pedly</t>
  </si>
  <si>
    <t>92509-3249</t>
  </si>
  <si>
    <t>W75216_MRMLS</t>
  </si>
  <si>
    <t>Kelly Tran</t>
  </si>
  <si>
    <t>Cash Offers Price commission and terms subject to short sale approval. Any reduction in commission to be split 50/50. Buyer's to pay 695 short sale coordinating fee. Please email offers to benitezespinosa@hotmail.com or kellytranc21@gmail.com. Buy</t>
  </si>
  <si>
    <t>Investor's Delight. Great potential for this 4 bedroom 2 bath home located on a quiet cul-de-sac. 1/2 acre lot. In need of repairs. May have unpermitted bedroom.</t>
  </si>
  <si>
    <t>W12057995</t>
  </si>
  <si>
    <t>8753 Tourmaline Court</t>
  </si>
  <si>
    <t>W12058012_MRMLS</t>
  </si>
  <si>
    <t>91006-5023</t>
  </si>
  <si>
    <t>626-584-0980</t>
  </si>
  <si>
    <t>W78034_MRMLS</t>
  </si>
  <si>
    <t>TERESA TING</t>
  </si>
  <si>
    <t>626-584-0048</t>
  </si>
  <si>
    <t>Supra Front Door. Call Carolyn to schedule showing for the guest house 626-625-7049. Short sale offers are subject to lender's approval. Any commission reduction by lender will be shared 50/50.</t>
  </si>
  <si>
    <t>Spacious floor plan. Remodeled kitchen with beautiful granite counter-tops beautifully remodeled bathroom hardwood floors throughout. Recessed lightnings in living room family room dining area and kitchen.</t>
  </si>
  <si>
    <t>W12058012</t>
  </si>
  <si>
    <t>2708 Heather Heights Avenue</t>
  </si>
  <si>
    <t>W12058014_MRMLS</t>
  </si>
  <si>
    <t>N/Broadway---E/Griffin</t>
  </si>
  <si>
    <t>90031-2807</t>
  </si>
  <si>
    <t>Benson Lam</t>
  </si>
  <si>
    <t>fiona_lin321@hotmail.com</t>
  </si>
  <si>
    <t>W74520_MRMLS</t>
  </si>
  <si>
    <t>626-628-6528</t>
  </si>
  <si>
    <t>JIAN LIN</t>
  </si>
  <si>
    <t>Go direct supra lock box on handrail. House is vacant but someone still occupying most in the evening. Call listing agent Jian Lin Fiona or co-listing aget Benson Lam for any showing problems. Please email offer together with pre-approval letter proof</t>
  </si>
  <si>
    <t>Well maintained traditional house. Assessor's Data shows 3Br 1Ba. However seller purchased subject property in 1953 as a 5Br 2Ba house buyer to verify with city. Total living area 1 680 sqft. with big lot 7 749 sqft. Gated front yard with big porch for relaxation. Nice landscaping both at front and back yard. Hi-ceiling and hardwood floor in large living room and family room which only with simple arch style partition features open space viewing. Large kitchen contains wood cabinets and big pantry. Indoor laundry room. Huge basement contains walking path throughout sub area of the house. Long driveway from front to back yard provides lots of parking spaces. 5 cars garage easy access from alley. House with security alarm and monitors installed interior and exterior. Good location close to transportations shops &amp; restaurants. About 10 minutes to China Town &amp; Down Town L.A. Property to be sold AS IS condition.</t>
  </si>
  <si>
    <t>W12058014</t>
  </si>
  <si>
    <t>2429 Eastlake Avenue</t>
  </si>
  <si>
    <t>W12058060_MRMLS</t>
  </si>
  <si>
    <t>S/Lower Azusa- E/Peck</t>
  </si>
  <si>
    <t>91732-2010</t>
  </si>
  <si>
    <t>La Madera Ave</t>
  </si>
  <si>
    <t>TENANTS OCCUPIED-SHOWN BY APPOINTMENT ONLY- ANY QUESTIONS CALL LISTING AGNET CELL 626-272-6644- PRICE/TERMS/COMMISSION ARE SUBJECT TO LENDER'S APPROVAL.PLSE NOTE THAT THE SHORT SALE WITH 2 LENDERS IS IN EARLY STAGE SO JUST DRIVE BY FOR NOW AND BE PREP</t>
  </si>
  <si>
    <t>THIS IS A SHORT SALE SUBJECT TO LENDER'S APPROVAL .SOLD IN AS IS CONDITION.NO TERMITE .BUYER TO PAY FOR CITY INSPECTION FEE AND FOR ALL REPAIRS REQUIRED BY CITY INSPECTOR. LAST HOUSE IN EASEMENT.</t>
  </si>
  <si>
    <t>W12058060</t>
  </si>
  <si>
    <t xml:space="preserve">4430 La Madera Ave </t>
  </si>
  <si>
    <t>W12058081_MRMLS</t>
  </si>
  <si>
    <t>Between Long Beach Blvd and State</t>
  </si>
  <si>
    <t>90262-2409</t>
  </si>
  <si>
    <t>Agents 4 commision at asking price and seller will also pay up to 7000 in closing costs. Text me name and licence and office name and I will text you combo. Also I have acess to a FHA loan .5 down yr client could potencially purchase this home with as</t>
  </si>
  <si>
    <t>Completely remodeled Two bedroom home New everything turnkey property.</t>
  </si>
  <si>
    <t>W12058081</t>
  </si>
  <si>
    <t>3119 Poplar Drive</t>
  </si>
  <si>
    <t>W12058273_MRMLS</t>
  </si>
  <si>
    <t>91803-1644</t>
  </si>
  <si>
    <t>vincentchen@remax.net</t>
  </si>
  <si>
    <t>W74437_MRMLS</t>
  </si>
  <si>
    <t>VINCENT CHEN</t>
  </si>
  <si>
    <t>626-660-1145</t>
  </si>
  <si>
    <t>Property currently occupied by the owner and tenants. Do not disturb tenants without appointment. Please call Vincent Chen626-660-1145 or E-mail Vincent@HouseSold123.com for showing.Thank you.</t>
  </si>
  <si>
    <t>Single family residence with two living room two kitchen three bathroom and six bedbedroom. Now the property is owner and tenants occupied. Total rental income is estimated at 4000 a month. Property conveniently located 0.35 miles from Costco and 0.19 miles from Home Depot. 2 car garage and more parking spaces. Great investment opportunity or you can live in one and rent the other rooms out.</t>
  </si>
  <si>
    <t>W12058273</t>
  </si>
  <si>
    <t>315 S Marengo Avenue</t>
  </si>
  <si>
    <t>92D2</t>
  </si>
  <si>
    <t>W12058599_MRMLS</t>
  </si>
  <si>
    <t>Azusa Ave &amp; Portner</t>
  </si>
  <si>
    <t>West on Portner from Azusa Ave. Second street on the left.</t>
  </si>
  <si>
    <t>91791-3513</t>
  </si>
  <si>
    <t>brook@homes4schools.com</t>
  </si>
  <si>
    <t>626-335-0592</t>
  </si>
  <si>
    <t>W76981_MRMLS</t>
  </si>
  <si>
    <t>310-686-1210</t>
  </si>
  <si>
    <t>BROOK JOHNSON</t>
  </si>
  <si>
    <t>20835_MRMLS</t>
  </si>
  <si>
    <t xml:space="preserve">GO DIRECT - VACANT TRUST SALE - NO COURT REQUIRED Please write offers on 1 Purchase Contract with Trust Advisory and Buyer's Advisory 2 Copy of Deposit Check 3 Pre-Approval letter 4 FICO score page and 5 Verification of funds for deposit </t>
  </si>
  <si>
    <t>86x114</t>
  </si>
  <si>
    <t xml:space="preserve">Perfect West Covina family home Walking distance to schools. Large Living room and Family room each with their own fireplace. Huge Master bedroom. Indoor Laundry room. Plenty of closet space and storage space. Look over you private back yard from your secluded back patio. Get this one before it is gone. Quiet cul-de-sac. Largest home for sale in this neighborhood won t last Can close in 30 days or less </t>
  </si>
  <si>
    <t>W12058599</t>
  </si>
  <si>
    <t>1033 S Auburn Drive</t>
  </si>
  <si>
    <t>W12058609_MRMLS</t>
  </si>
  <si>
    <t>11th St. E</t>
  </si>
  <si>
    <t>93535-3317</t>
  </si>
  <si>
    <t>kendrachui@gmail.com</t>
  </si>
  <si>
    <t>626-234-4538</t>
  </si>
  <si>
    <t>W74730_MRMLS</t>
  </si>
  <si>
    <t>213-453-2046</t>
  </si>
  <si>
    <t>KENDRA CHUI</t>
  </si>
  <si>
    <t>20329_MRMLS</t>
  </si>
  <si>
    <t>FENG SHUI REALTY INC</t>
  </si>
  <si>
    <t>Go direct. No lock for the house. This is short sale. Price is approved. All other terms and commission are subject to lender approval. Any questions please call or text me at 213-453-2046. Please email offers to Kendrachui@gmail.com or fax to 213-234</t>
  </si>
  <si>
    <t>Handyman special. It is Cooperative Short Sale. Bank approved 71 800.00. Not qualified for FHA.</t>
  </si>
  <si>
    <t>W12058609</t>
  </si>
  <si>
    <t>1107 E Norberry Street</t>
  </si>
  <si>
    <t>W12058958_MRMLS</t>
  </si>
  <si>
    <t>N Of Duarte Rd</t>
  </si>
  <si>
    <t>91016-4430</t>
  </si>
  <si>
    <t>c21erny@aol.com</t>
  </si>
  <si>
    <t>W71027_MRMLS</t>
  </si>
  <si>
    <t>626-327-9480</t>
  </si>
  <si>
    <t>ERNEST HENRY</t>
  </si>
  <si>
    <t>CALL SELLER JIM FOR APPOINTMENT 626-221-4776</t>
  </si>
  <si>
    <t>Monovia</t>
  </si>
  <si>
    <t>W12058958</t>
  </si>
  <si>
    <t>1724 Pilgrim Way</t>
  </si>
  <si>
    <t>W12059109_MRMLS</t>
  </si>
  <si>
    <t>Amar And Williow</t>
  </si>
  <si>
    <t>91746-2102</t>
  </si>
  <si>
    <t>lindapeng108@yahoo.com</t>
  </si>
  <si>
    <t>W71937_MRMLS</t>
  </si>
  <si>
    <t>626-488-2542</t>
  </si>
  <si>
    <t>LINDA PENG</t>
  </si>
  <si>
    <t>7910_MRMLS</t>
  </si>
  <si>
    <t>GREATLAND REALTY &amp; MORTGAGE</t>
  </si>
  <si>
    <t>626-237-1883</t>
  </si>
  <si>
    <t>Being sold in 'As-Is' condition. Buyers to verify all the info. Please include direct lender pre-approval FICO score proof of fund and copy of deposit check. Corporate owned property listing agent is related to the Corporate Owner. Email all offers</t>
  </si>
  <si>
    <t xml:space="preserve">WOW What a great Standard sale This beautiful central air conditioned 4 bed/ 1.75 bath house has been remodeled both inside &amp; out. It is ready for move in This home has a nice floor plan in a desired La Puente neighborhood. Close to schools shopping transportation and parks it has a remodeled kitchen and bathrooms brand new paint inside &amp; outside and new wood/laminate flooring. The kitchen has granite counter tops &amp; brand new stainless steel appliances stove/dishwasher/range hood . You can even enjoy a BBQ with your family and friends in its nice backyard Attached is also a 2-car garage with direct access to the house and a large 50 Gal water heater Don't miss this amazing opportunity It will not last long </t>
  </si>
  <si>
    <t>W12059109</t>
  </si>
  <si>
    <t>13940 Homeward Street</t>
  </si>
  <si>
    <t>W12059605_MRMLS</t>
  </si>
  <si>
    <t>East of Atlantic/Garfield</t>
  </si>
  <si>
    <t>91801-1041</t>
  </si>
  <si>
    <t>stellachow168@yahoo.com</t>
  </si>
  <si>
    <t>626-660-1193</t>
  </si>
  <si>
    <t>W75100_MRMLS</t>
  </si>
  <si>
    <t>626-807-6800</t>
  </si>
  <si>
    <t>STELLA CHOW</t>
  </si>
  <si>
    <t>626-660-1139</t>
  </si>
  <si>
    <t>Call or message Stella @ 626-807-6800 then go LB on pipe between front door and garage door</t>
  </si>
  <si>
    <t>626-229-2209</t>
  </si>
  <si>
    <t>Perfect home for those who are looking for privacy tranquility &amp; in a serene setting in the city. Across from San Marino &amp; So. Pasadena.this Single Story Home with Contemporary Floor Plan &amp; a Large Lot 12 118 sq.ft. is located in the beautiful Bean Tract District of N. Alhambra. Easy access to Transportation Local Shopping Restaurants and major freeways. In 1995 the 2 186 sq. ft home was extended and remodeled. There are 3 large &amp; comfortable bedroom suites with Peaceful Garden Views and ample closet space. The spacious living room is Bright &amp; Cheery with large windows that have views of the front and back yard. The home has Wide hall ways Spacious Kitchen with a pantry and lots of cabinets. There are additional closets and storage through out including shoes closet in the entry also there is a large linen closet near the bedrooms. Also walk in storage closet in the two car garage that has direct access to the house. Enclosed backyard that has many fruit and shade trees a water fountain and a fire pits that is perfect for entertaining friends &amp; family. Additional amenities are Central Air Forced Heat tiled floor and some double paned windows.</t>
  </si>
  <si>
    <t>W12059605</t>
  </si>
  <si>
    <t>308 Mansfield Place</t>
  </si>
  <si>
    <t>W12059614_MRMLS</t>
  </si>
  <si>
    <t>91722-2226</t>
  </si>
  <si>
    <t>jpk888@aol.com</t>
  </si>
  <si>
    <t>626-277-4031</t>
  </si>
  <si>
    <t>W72903_MRMLS</t>
  </si>
  <si>
    <t>626-203-8966</t>
  </si>
  <si>
    <t>PEARL T.T. KHOO</t>
  </si>
  <si>
    <t>This is a Standard sales. SUPRA WILL BE INSTALL AFTER 9 00AM SUNDAY 5/13 AT FRONT GATE. Please submit your offer to jpk888@aol.com or fax 626 277-4031. Please submit bank pre-approval proof of funds and a copy of deposit check together with your off</t>
  </si>
  <si>
    <t>This is a beautiful 3BR/1BA ready to move in remodeled home with a family room on a huge lot. It is located in a very desirable and a peaceful location of Covina. It features fresh interior and exterior paint newly updated carport  new laminated wood floor throughout the house new tile floor in bath room and kitchen new bedroom doors  a new iron security door and new blinds. It also boasts a dazzling modern kitchen with brand new tile floor and newer appliances dish washer stove and oven. Title shows 2BR/1BA. The buyers and agents have to verify the sqft and bedrooms and satisfy themselves. The owners bought the property with this floor plan 20 year ago. Sold AS-IS .</t>
  </si>
  <si>
    <t>W12059614</t>
  </si>
  <si>
    <t>15827 E Queenside Drive</t>
  </si>
  <si>
    <t>W12059656_MRMLS</t>
  </si>
  <si>
    <t>91801-4827</t>
  </si>
  <si>
    <t>ECHAIN REALTY</t>
  </si>
  <si>
    <t>Supra installed. Go directly Please call text Harry 626-652-9666 or Ellen 626-660-9557 for any questions. Thank you for showing</t>
  </si>
  <si>
    <t xml:space="preserve">Location Location Location Nice home located in the heart of city of Alhambra and is close to shopping park schools and so on. Recently remodeled kitchen with stainless appliances and granite counters with full natural stone backsplash. New bathroom with granite counter top and tile floor. New dry wall with insulation and ceiling for entire house. New copper pipe double panel window new wire new paint inside and outside. There s a bonus room at the back of the house. Everything has permit. A must see </t>
  </si>
  <si>
    <t>W12059656</t>
  </si>
  <si>
    <t>1140 S Chapel Avenue</t>
  </si>
  <si>
    <t>W12060045_MRMLS</t>
  </si>
  <si>
    <t>S/Valley Bl. W/Atlantic Bl.</t>
  </si>
  <si>
    <t>91803-3119</t>
  </si>
  <si>
    <t>jeff@2020realtygroup.net</t>
  </si>
  <si>
    <t>626-316-7488</t>
  </si>
  <si>
    <t>W71559_MRMLS</t>
  </si>
  <si>
    <t>JEFF HUANG</t>
  </si>
  <si>
    <t>20680_MRMLS</t>
  </si>
  <si>
    <t>20/20 REALTY GROUP</t>
  </si>
  <si>
    <t>626-943-2888</t>
  </si>
  <si>
    <t>Fax/email offer w/ pre-qual letter copy of deposit check proof of funds &amp; fico score. Drive By Only Offer subject to interior inspection.</t>
  </si>
  <si>
    <t xml:space="preserve">Two units in one building 1417 - 1419 S. Curtis Ave. Completely renovated on a quiet street Prime location in Alhambra with walking distance to Valley Blvd. Updated electrical plumbing windows floors cabinets granite counter tops... many updates interiors. Nice concrete backyard. Each unit has 1 bedroom and 1 study room can be used as 2nd bedroom. Great investment opportunity for a big family or rental units. Drop By Only Offer subject to interior inspection Please do not disturb tenants </t>
  </si>
  <si>
    <t>W12060045</t>
  </si>
  <si>
    <t>1417 S Curtis Avenue</t>
  </si>
  <si>
    <t>W12060113_MRMLS</t>
  </si>
  <si>
    <t>Sandia Avenue</t>
  </si>
  <si>
    <t>North of Amar Road and West of Orange Avenue</t>
  </si>
  <si>
    <t>91746-1719</t>
  </si>
  <si>
    <t>Beautifully updated La Puente gem. This gorgeous 3 bed 2 bath home just got the love it deserved. Drive up to the freshly painted exterior and professionally landscaped front yard. Step on inside to your freshly painted interior with brand new fixtures throughout and your refinished hardwood floors. Admire your 3 spacious bedrooms with brand new plush carpeting and ceiling fans. Gaze at your completely remodeled hall bath with new tub custom tiled surround brand new tiled floors and custom vanity with granite top. Hide away in your master bed featuring a half bath with a beautiful pedestal sink. Don t overlook your spacious eat-in kitchen with brand new custom cabinets and gorgeous granite tops. Not only does this home have a large backyard for the kids and pets to roam it is also located on a quiet cul-de-sac steps from Bishop Amat High School and centrally located between the 10 60 and 605 freeways truly the must have family home.</t>
  </si>
  <si>
    <t>W12060113</t>
  </si>
  <si>
    <t>14308 Rath Street</t>
  </si>
  <si>
    <t>W12060208_MRMLS</t>
  </si>
  <si>
    <t>Daffodil Drive</t>
  </si>
  <si>
    <t>92883-7130</t>
  </si>
  <si>
    <t xml:space="preserve">Open the doors to the living room that spills into the family room with a cozy fireplace and kitchen. Light pours into the kitchen accentuating its features of an eat-in area granite counter tops stainless steel appliances and walk-in pantry. There is a guest bath and a laundry room to complete the downstairs. Upstairs you will find 3 bedrooms a full bath and a master bedroom and bath with dual separate sinks walk-in closet and separate shower and tub with a view of the mountains. This home has a 2 car garage with a spacious backyard great for entertaining </t>
  </si>
  <si>
    <t>W12060208</t>
  </si>
  <si>
    <t>23314 Tulip Court</t>
  </si>
  <si>
    <t>W12060352_MRMLS</t>
  </si>
  <si>
    <t>Sun Canyon St</t>
  </si>
  <si>
    <t>Blossom Time</t>
  </si>
  <si>
    <t>92503-0522</t>
  </si>
  <si>
    <t>This short sale is professionally negotiated by ShortSalePlatinum.com - This is a short pay situation. If short sale lenders reduce brokers commission then listing office and selling office will split the reduction equally. Please fax or email your final</t>
  </si>
  <si>
    <t>Gorgeous home in desirable location - 4 bedrooms and 3 baths with a spacious Master bedroom. Open floor plan and gourmet kitchen. Show great pride of ownership. Must see to appreciate. Submit your final best and highest offer. All offers subject to lenders approval.</t>
  </si>
  <si>
    <t>W12060352</t>
  </si>
  <si>
    <t>16260 Blossom Time Court</t>
  </si>
  <si>
    <t>W12060587_MRMLS</t>
  </si>
  <si>
    <t>S/Colorado</t>
  </si>
  <si>
    <t>dorinetuan@coldwellbanker.com</t>
  </si>
  <si>
    <t>W71467_MRMLS</t>
  </si>
  <si>
    <t>DORINE TUAN</t>
  </si>
  <si>
    <t>Please call Dorine Tuan for showing at 626 512-5863</t>
  </si>
  <si>
    <t xml:space="preserve">Excellent well maintained one story home in the prime location of Arcadia.Double door open to the flowing floor plan.Updated kitchen with granite counter top. Lots of cabinet for you to store your needs. Wood floor on living room with fire place. Large Master suite with fire place master bath has separate tub and shower. Beautiful remolded bath. laundry room. Huge Family room open to the back yard for entertaining. Must See </t>
  </si>
  <si>
    <t>W12060587</t>
  </si>
  <si>
    <t xml:space="preserve">235 San Luis Rey </t>
  </si>
  <si>
    <t>679-D6</t>
  </si>
  <si>
    <t>W12060636_MRMLS</t>
  </si>
  <si>
    <t>Arcdale Ave/Annadel Ave</t>
  </si>
  <si>
    <t>From 60 Fwy South Nogales St Left of Colima Road &amp; Right of Nausika Ave</t>
  </si>
  <si>
    <t>Abert</t>
  </si>
  <si>
    <t>91748-4002</t>
  </si>
  <si>
    <t>simonng.irnrealty@gmail.com</t>
  </si>
  <si>
    <t>626-286-8687</t>
  </si>
  <si>
    <t>W76284_MRMLS</t>
  </si>
  <si>
    <t>626-673-3338</t>
  </si>
  <si>
    <t>SIMON NG</t>
  </si>
  <si>
    <t xml:space="preserve"> Motivated Seller Go direct... will update the status. please turn off the light and lock the door after showing. Please submit all offers with pre-approval letter proof of funds and copy of deposit check to SIMONNG.IRNREALTY@GMAIL.COM. F</t>
  </si>
  <si>
    <t>Conveniently located in a quiet neighborhood of desirable homes in the Rowland Heights School District. Home was extensively refurbished recently new paint interior and exterior and well maintained. This home features open floor plan 4 bed rooms 1 guest room could be used as bedroom or home office  3-cars garage 2 family rooms dinning area and gated playing area in the front yard. Great location. Walking distance to Shelyn Elementary School and short distance to Rowland High School Bank Restaurants and Supermarket..etc. Come to see this house.....</t>
  </si>
  <si>
    <t>W12060636</t>
  </si>
  <si>
    <t>19449 Abert Street</t>
  </si>
  <si>
    <t>DW RF A2 MO ST ELE</t>
  </si>
  <si>
    <t>W12060874_MRMLS</t>
  </si>
  <si>
    <t>Mission St</t>
  </si>
  <si>
    <t>91030-2331</t>
  </si>
  <si>
    <t>For showings appointment only call Lucy at 626-215-2705. Please give 72 hour notice for showing. Please submit all offers with pre-approval letter and proof of funds to lucylc@sbcglobal.net and please call 626-215-2705 or text to confirm offer has be</t>
  </si>
  <si>
    <t>GT GP PR GA</t>
  </si>
  <si>
    <t xml:space="preserve">One great Town one great Condo. Close to the downtown Mission district this top of the line condo is perfect for anyone desiring a quiet neighborhood superb school district and sweet homw town living. This 2 bedroom plus 2 bathroom condo is in a security building with gated parking and accessed by security key only. Living spce is 1231 sq ftl recently remodeled featuring new hardwood floors throughout the living and dining rooms as well as both bedrooms. The kitchen has been remodeled with granite countertops new cabinets with pull-out shelves a refrigerator stove and microwave. The master bathroom has been completely remodeled with a jacuzzi custom tile new cabinets and heated flooring. Cedar-lined closets in the master bedroom. the gated parking garage features two side by side parking spces plus extra storage. You will experiencfe walking distance to the metro line post office library coffee shops dining theatres Farmer's Market and much more. Don't miss out on this great opportunity to own in South Pasadena </t>
  </si>
  <si>
    <t>W12060874</t>
  </si>
  <si>
    <t>647 Orange Grove Avenue</t>
  </si>
  <si>
    <t>EV BZ IC B1</t>
  </si>
  <si>
    <t>W12061012_MRMLS</t>
  </si>
  <si>
    <t>S Of Wilshire E Of Bundy</t>
  </si>
  <si>
    <t>90025-1426</t>
  </si>
  <si>
    <t xml:space="preserve">Ph5 </t>
  </si>
  <si>
    <t>PU 1N GA</t>
  </si>
  <si>
    <t xml:space="preserve">Split levels penthouse entering from 4th floor to dining room kitchen powder room and living room 2 bedroom suites and laundry room are on 3rd floor may also access separately from 3rd floor. Master suite have large walk-in closet and over-sized bathroom with separate shower and tub. Huge living room with private balcony over looking ocean.Excellent location half of block from Wilshire Blvd. few blocks away from Freeway 405 entrances proximity to UCLA Westwood and Santa Monica A MUST SEE PROPERTY </t>
  </si>
  <si>
    <t>W12061012</t>
  </si>
  <si>
    <t>1222 S Westgate Avenue</t>
  </si>
  <si>
    <t>SJ RG YF YB FN X48</t>
  </si>
  <si>
    <t>LF AK FY LR</t>
  </si>
  <si>
    <t>W12061086_MRMLS</t>
  </si>
  <si>
    <t>N Of Palm/W Of Marengo</t>
  </si>
  <si>
    <t xml:space="preserve">From Lake Ave head north to Altadena Dr.turn West left to Marengo North right to Palm Ave turn left to Emerson turn Right to </t>
  </si>
  <si>
    <t>91001-4805</t>
  </si>
  <si>
    <t>626-961-7835</t>
  </si>
  <si>
    <t>W70385_MRMLS</t>
  </si>
  <si>
    <t>626-390-3814</t>
  </si>
  <si>
    <t>Must make appointment with listing office before showings beware of dogs. All offers to include PROOF OF FUNDS DIRECT LENDER APPROVAL and FICO SCORES.</t>
  </si>
  <si>
    <t>This charming 3 bedroom/2 bath home is a STANDARD SALE located in the beautiful foothills of Altadena. Seller is relocating out of state and would like a short escrow. This home has a bright updated kitchen with lots of windows.A master suite was added on to this home in 1990.There is central air conditioning and heating.</t>
  </si>
  <si>
    <t>W12061086</t>
  </si>
  <si>
    <t>2931 Emerson Way</t>
  </si>
  <si>
    <t>W12061088_MRMLS</t>
  </si>
  <si>
    <t>S Huntington / E 4TH Ave</t>
  </si>
  <si>
    <t>91006-3973</t>
  </si>
  <si>
    <t>CALL LISTING AGENT JANINE AT 626-251-3389 FOR SHOWING APPOINTMENT.</t>
  </si>
  <si>
    <t>BEAUTIFUL MAINTAINED TOWNHOUSE LOCATED IN A VERY NICE AREA OF ARCADIA. SPACIOUS LIVING ROOM WITH FIREPLACE &amp; DINING AREA. LOVELY PRIVATE PATIO. 2 CAR ATTACHED GARAGE. BRIGHT &amp; AIRY THROUGHOUT. SEPARATE LAUNDRY ROOM. GREAT ARCADIA SCHOOL. PROPERTY IS LOCATED WITHIN WALKING DISTANCE TO HONG KONG SUPERMARKET RESTAURANT TRANSPORTATION FITNESS CENTER &amp; MUCH MORE..............</t>
  </si>
  <si>
    <t>W12061088</t>
  </si>
  <si>
    <t>411 E Duarte Road</t>
  </si>
  <si>
    <t>W12061129_MRMLS</t>
  </si>
  <si>
    <t>90042-3811</t>
  </si>
  <si>
    <t>NO New offers at this time. Multiple offers in consideration. Email 's to dpgarcia@prula.com. EMAIL All offers to include copy of Deposit paid to Prudential POF if CASH and a direct lender pre-approval - NO Exceptions. Buyer should obtain a free pre</t>
  </si>
  <si>
    <t>Lots of character and new updating to include new interior and exterior paint new appliances new carpet newer dual pane windows and new doors. Livingroom is open to eating area and bright kitchen. Separate laundry room. This home is very clean and fresh and ready to move into. Contract of Sale Requirements Property is sold AS-IS including any existing appliances plumbing heating/air &amp; electrical systems. Offers will not be considered until seven 7 calendar days after initial listing period begins. Only offers from buyers utilizing federal funds under the Neighborhood Stabilization Program NSP  municipalities non-profit organizations &amp; owner-occupants will be considered during the 8th through the 12th calendar days after the initial listing date. Seller will consider all offers from all buyers beginning on the 13th calendar day following the initial listing date. Buyer is to inspect the property 5 days prior to closing to determine that the property is in the same condition as when the offer to purchase was executed. The seller shall read Owner of Record . All cash offers are eligible for an expedited closing pending clear title and/or hazard claim resolution of approx 15 business days.</t>
  </si>
  <si>
    <t>W12061129</t>
  </si>
  <si>
    <t>216 Joy Street</t>
  </si>
  <si>
    <t>W12061139_MRMLS</t>
  </si>
  <si>
    <t>Please call 655 Hope Sales office 213 892-0240 to make an appointment for viewing. For questions or to make an appointment please call 213 892-0240. Realtors must accompany their clients on their first visit to the building in order to quality for b</t>
  </si>
  <si>
    <t>W12061139</t>
  </si>
  <si>
    <t>RL CW Z17 WT IC SD</t>
  </si>
  <si>
    <t>W12061191_MRMLS</t>
  </si>
  <si>
    <t>E/Orange Grove---N/Magnolia</t>
  </si>
  <si>
    <t>91030-2462</t>
  </si>
  <si>
    <t>Showing should be made after 4 30pm Mon-Fri by appointment and please do not go direct. Sat &amp; Sun by appointment only. Please email offer together with copy of buyer's earnest money 3 of purchase price pre-approval letter proof of closing funds FICO</t>
  </si>
  <si>
    <t>Excellent school district. Convenient location. Tree lined street in quiet neighborhood. Hi-ceiling living room with fire place. Semi-level eating area with big balcony and wet bar off spacious kitchen. Ktchen with lots of oak cabinets recess lighting fixtures breakfast nook. Two master suites and laundry area upstairs. Skylight at upstairs staircase. Laminate wood floor in living room eating area and kitchen. Ceramic tile floor and granite counter tops in all bathrooms. Wall to wall carpet in two master bedrooms. One master bedrooms has cathedral ceiling two big walk-in closets and balcony where other master bedroom has two mirror door closets. Two car attached garage at lower level. Six more covered guest parkings at the rear of complex access from alley. Community pool at the end of wide and long common driveway by the rear of complex. Property to be sold AS IS condition.</t>
  </si>
  <si>
    <t>South Pasadena High</t>
  </si>
  <si>
    <t>South Pasadena Middl</t>
  </si>
  <si>
    <t>W12061191</t>
  </si>
  <si>
    <t>623 Prospect Avenue</t>
  </si>
  <si>
    <t>W12061247_MRMLS</t>
  </si>
  <si>
    <t>Bradfield Avenue</t>
  </si>
  <si>
    <t>North of Compton Blvd. and East of North Long Beach Blvd.</t>
  </si>
  <si>
    <t>90221-2339</t>
  </si>
  <si>
    <t xml:space="preserve">This charming 3 bedroom 1 bath home is finally here. This amazing place has been remodeled and boasts new laminated hardwood floor throughout paint inside new shutters new light fixtures kitchen cabs granite counters and new landscaping. Home is perfectly situated only few minutes from shopping centers entertainment and short access to 710/91 freeways. Beautiful new white kitchen cabinets accompanied with new granite tops and new ceramic tile flooring. In addition to that we have new U factor windows throughout. Step outside and enjoy the beautiful trees and some amazing colorful plants and irrigation on a timer. Hurry at this price it certainly wont last </t>
  </si>
  <si>
    <t>W12061247</t>
  </si>
  <si>
    <t>1801 E Palmer Street</t>
  </si>
  <si>
    <t>W12061321_MRMLS</t>
  </si>
  <si>
    <t>North Indian Canyon</t>
  </si>
  <si>
    <t>Palm Springs City Downtown.</t>
  </si>
  <si>
    <t>92262-6084</t>
  </si>
  <si>
    <t>Villa Alejo</t>
  </si>
  <si>
    <t>W70725_MRMLS</t>
  </si>
  <si>
    <t>Donilia Nunez</t>
  </si>
  <si>
    <t>Please call or text 323 333-1884 Donilia for showing appointment. If visitor can be inside the complex 115 key in ebox of front door 115.Price reudction for quite sale.</t>
  </si>
  <si>
    <t>BQ H4 H5 IN H7 SE A8 UT A0</t>
  </si>
  <si>
    <t>Standard Sale Most desirable and super condition unit in complex next to swimming pool and community facility. a few years ago 50 000 upgrades and remodel for the entire interior space. Come to see it and believe it . Great Downtown location Convenient to restaurant Casinos and Shopping Subterranean Parking Well Mainlined Security Building. H.O.A fee including all utilities paid except cable phone. One large TV in master suite and furniture to be sold as personal and separated properties. Prices are negotiable.</t>
  </si>
  <si>
    <t>W12061321</t>
  </si>
  <si>
    <t>DN LI FY FF LR FS SY</t>
  </si>
  <si>
    <t>W12061337_MRMLS</t>
  </si>
  <si>
    <t>Loraine Ave</t>
  </si>
  <si>
    <t>GO NORTH ON GRAND GO EAST ON SIERRA MADRE AVE NORTH ON LORAINE AVE RIGHT TURN ON FLAMINGO</t>
  </si>
  <si>
    <t>91741-2382</t>
  </si>
  <si>
    <t>Seller is very motivated. Please remove shoes or put on shoes covers. Thank you for your co-operation.</t>
  </si>
  <si>
    <t xml:space="preserve">Recently remodeled custom built home located in North Glendora's disirable neighborhood. School rating score 9 from Elementary to High Schools. approximately 3200SQFT featured with 5 bedrooms and 3 bathrooms. Beautiful brick outside look. French entry doors formal dining room family room with fireplace. French doors leading to outside covered patio. Spacious and airy floor plan. Gourmet Kitchen with beautiful custom made cabinets granite countertop stainless steel appliances. New carpet. Beautiful hardwood floor. New interior painting. One bedroom and one bathroom downstairs. This bedroom can be also used as formal office built-in book shelves. Master bedroom with dual sink vanity jacuzzi tub large shower and amazing walk-in closet. Professional lanscape design. 8-feet diving pool spa tub large lot for entertaining and playground for kids with basketball court. Two car attached garage with custom built cabinets. The garage has a huge attic on the second floor for extra storage use. Close to schools parks shoppings and freeway access. Walking distance to the famous Colby Trail. Stunning views of the mountains make this home a real winner. Don't miss out on this great opportunity to own your dream home </t>
  </si>
  <si>
    <t>W12061337</t>
  </si>
  <si>
    <t>1112 Flamingo Street</t>
  </si>
  <si>
    <t>CW B1 STO WT</t>
  </si>
  <si>
    <t>W12061474_MRMLS</t>
  </si>
  <si>
    <t>San Marino Ave</t>
  </si>
  <si>
    <t>91801-4489</t>
  </si>
  <si>
    <t>jennifermu88@gmail.com</t>
  </si>
  <si>
    <t>626-231-0342</t>
  </si>
  <si>
    <t>W75146_MRMLS</t>
  </si>
  <si>
    <t>626-244-8898</t>
  </si>
  <si>
    <t>SONG MU</t>
  </si>
  <si>
    <t>7465_MRMLS</t>
  </si>
  <si>
    <t>RE/MAX PREMIER/ARCADIA</t>
  </si>
  <si>
    <t>Please call listing agent Jennifer Mu at 626-244-8898 to make appointment. Stander sale. Please submit Fico scores Loan Pre-Approved Letter and proof of funds with offer email to jennifermu88@gmail.com. Or fax 626-231-0342. Thank you for showing.</t>
  </si>
  <si>
    <t>This beautiful move in ready condo is located on a quiet street. Newly remodeled newer washer and dryer the condo features extra amenities like a built in professional strength water softener covering all the plumbing fixtures in the home. The home comes with furniture and refrigerator you can simply move in and establish your new home. Kitchen features new granite kitchen counter top and new title floor in kitchen and bathroom. Walk in closet in and Jacuzzi in master bedroom 3 bedrooms and 2 full bathrooms upstairs Den and small bathroom downstairs. Two car attached garage. Central air and heat. Low association fee. Centrally located and close to Almansor Golf Cour.</t>
  </si>
  <si>
    <t>W12061474</t>
  </si>
  <si>
    <t>812 S Stoneman Avenue</t>
  </si>
  <si>
    <t>567B6</t>
  </si>
  <si>
    <t>W12061586_MRMLS</t>
  </si>
  <si>
    <t>91007-3405</t>
  </si>
  <si>
    <t>gaj8888@yahoo.com</t>
  </si>
  <si>
    <t>W72090_MRMLS</t>
  </si>
  <si>
    <t>GEORGE HSIAO</t>
  </si>
  <si>
    <t>PLEASE CALL L/A GEORGE HSIAO @ 626 203-8699 FOR SHOWING. THANKS gaj8888@yahoo.com</t>
  </si>
  <si>
    <t>Gorgeous Town home located in the heart of Arcadia. Living area around 2 140 sqft. 2 suites plus one den with 3/4 bath can be converted into 3rd bedroom . Large living room with high ceilings custom crown molding fireplace and glass doors that open to patio with spa. Large master bedroom suite with fireplace and sitting area. Formal dining room Wet-bar with granite counter top. 2-car attached garage with additional storage room. This well maintained unit is close to Arcadia mall. Walking distance to high school &amp; elementary school.</t>
  </si>
  <si>
    <t>W12061586</t>
  </si>
  <si>
    <t>428 W Huntington Drive</t>
  </si>
  <si>
    <t>DT SG YF YB FN</t>
  </si>
  <si>
    <t>DW A2 MO K8 BIN GA SC</t>
  </si>
  <si>
    <t>Z24 CJ CC RL B1 DAT FC SD</t>
  </si>
  <si>
    <t>SK W09 W02 ID</t>
  </si>
  <si>
    <t>W12061871_MRMLS</t>
  </si>
  <si>
    <t>N/Longden W/Rosemead</t>
  </si>
  <si>
    <t>91775-1527</t>
  </si>
  <si>
    <t>muellerre1@aol.com</t>
  </si>
  <si>
    <t>626-576-5830</t>
  </si>
  <si>
    <t>W71826_MRMLS</t>
  </si>
  <si>
    <t>626-705-2747</t>
  </si>
  <si>
    <t>KATHLEEN MUELLER</t>
  </si>
  <si>
    <t>All information deemed reliable not verified. Owner is licensed Real Estate Agent. Please call owner direct for appointment 626 319-8615. Owner will also consider a Lease/Lease Option for 4500 a month ML 12061899 .</t>
  </si>
  <si>
    <t xml:space="preserve">Totally remodeled in 2007. No expense spared Gourmet kitchen with custom cabinetry granite countertops custom island stainless steel appliances. Absolutely gorgeous Main living area is an open floor plan with unlimited use possibilities. But wait - it doesn't end there Master Suite features recessed lighting huge walk-in closet with custom cabinetry huge master bath with jet tub travertine floor skylights frameless glass shower woman's vanity area - luxurious Plenty of closet space in Jack &amp; Jill bedrooms with remodeled full bath. The fourth bedroom is currently used as a wonderful office. Large lot with pool and Guest House. The 458 square foot Guest House NOT included in Assessor's square footage of house has a fireplace wall a/c and heater wardrobe closet recessed lighting and 3/4 bath. You will NOT be disappointed </t>
  </si>
  <si>
    <t>W12061871</t>
  </si>
  <si>
    <t>6816 Sultana Avenue</t>
  </si>
  <si>
    <t>W12061939_MRMLS</t>
  </si>
  <si>
    <t>Bartlett Ave.</t>
  </si>
  <si>
    <t>91776-2153</t>
  </si>
  <si>
    <t>House has been completely remodeled with room addition permitted in 2011.San Gabriel School DistrictFormal Living Room / Formal Dining Room / New Master Suite / 3 Bedrooms / 2.5 Bathrooms / Laundry RoomNew Central Cooling &amp; Heating / New Water Heater / New Plumbing Fixtures in Bathrooms New Roof Shingles / New Insulation / New Double Glass Windows / New Window Blinds / New Doors &amp; Locks New Kitchen Cabinet / New Granite Countertop / New Stainless Steel Dish Washer &amp; Exhaust HoodNew Laminate Wood Flooring and Porcelain Tile Flooring / New Elect Switches &amp; Power Outlets &amp; Recess Light FixturesNew Landscaping with Dual Zone Automatic Sprinkler System / New Concrete Driveway &amp; Sidewalk New Motorized Garage Door and many other upgrades.</t>
  </si>
  <si>
    <t>W12061939</t>
  </si>
  <si>
    <t>8703 Nadine Street</t>
  </si>
  <si>
    <t>W12062036_MRMLS</t>
  </si>
  <si>
    <t>Williams Road</t>
  </si>
  <si>
    <t>South of W. Base Line Road and East of Alder Avenue</t>
  </si>
  <si>
    <t>92336-3037</t>
  </si>
  <si>
    <t xml:space="preserve">Absolutely stunning home in a quiet and desirable neighborhood close to schools local shopping dining and freeways. The main floor boasts an open kitchen with beautiful tile counter tops wood cabinetry and casual dining area a family room with a cozy fireplace formal living and dining room office / den and bath complete with shower. Upstairs you will find a private master bedroom with a walk in closet dual sinks and separate tub / shower. There are three additional bedrooms upstairs that are highlighted by large closets a large guest bathroom and a bonus room that could be used as a play area for the kids. There is an enormous backyard just waiting for all of your personal touches to make it your own. With new landscaping in front fresh paint new carpet and fixtures this turnkey home is ready to move into. What are you waiting for come and see it now </t>
  </si>
  <si>
    <t>W12062036</t>
  </si>
  <si>
    <t>18132 Ramona Avenue</t>
  </si>
  <si>
    <t>W12062051_MRMLS</t>
  </si>
  <si>
    <t>Bartlett Avenue</t>
  </si>
  <si>
    <t>South of Chamberlaine Way and West of Bellflower Street</t>
  </si>
  <si>
    <t>92301-2108</t>
  </si>
  <si>
    <t>&amp; xD &amp; xA b &amp; xD &amp; xA marquee bgcolor 000000 3 commission to selling office /marquee &amp; xD &amp; xA font times size 2 color Black &amp; xD &amp; xA /div TO SHOW email MaximShowing@wedgewood-inc.com .THIS IS NOT A SHORT SALE owned by local sellers.</t>
  </si>
  <si>
    <t xml:space="preserve">Stunning home in Adelanto perfect for investors or first time home buyers completely redone inside and out. Redone landscaping with new exterior and interior paint. Gorgeous new kitchen with granite counter tops with new a stainless steel microwave included. Great floor plan with new ceiling fans and lighting throughout the home with new carpet in all the bedrooms. The bathrooms have new vanities and new fixtures. The home includes a large backyard perfect for entertaining. The whole home has been refinished to look brand new. Please come and see this beautiful home you will not be disappointed. Email offers now </t>
  </si>
  <si>
    <t>W12062051</t>
  </si>
  <si>
    <t>18051 Verbena Road</t>
  </si>
  <si>
    <t>W12062099_MRMLS</t>
  </si>
  <si>
    <t>91103-1424</t>
  </si>
  <si>
    <t>vftlinda@hotmail.com</t>
  </si>
  <si>
    <t>W77111_MRMLS</t>
  </si>
  <si>
    <t>626-307-8989</t>
  </si>
  <si>
    <t>LINDA LEE</t>
  </si>
  <si>
    <t xml:space="preserve"> Open House Sunday 7/1 &amp; 7/8 12-4pm. and call Linda Lee 626-307-8989 or email linda.lee2@coldwellbanker.com for more information. The title show one level and 1 car garage. But city permit shows 2 level and 2 car garage.</t>
  </si>
  <si>
    <t>Beautiful house on a tree lined street close to schools transportation Rose Bowl and old town. Newly remodeled interior and exterior features new paint granite counter tops new roof balcony on 2nd floor with a view of mountain. Home has 2 bedrooms 2 bathrooms a cozy family room and a dining room. 2nd floor have a study area.</t>
  </si>
  <si>
    <t>W12062099</t>
  </si>
  <si>
    <t>1800 Mentone Avenue</t>
  </si>
  <si>
    <t>W12062262_MRMLS</t>
  </si>
  <si>
    <t>Huntington &amp; San Gabriel Blvd</t>
  </si>
  <si>
    <t>South of Huntington Dr North of Durate Road Take San Gabriel North right on Ravendale left on Provence left on Halford.</t>
  </si>
  <si>
    <t>91775-1020</t>
  </si>
  <si>
    <t>ampliton@yahoo.com</t>
  </si>
  <si>
    <t>W76350_MRMLS</t>
  </si>
  <si>
    <t>626-905-1286</t>
  </si>
  <si>
    <t>YIN-HUA CHIA</t>
  </si>
  <si>
    <t xml:space="preserve">Appointment only Please call Doris at 626 9051286 before showing. Thanks for your showing </t>
  </si>
  <si>
    <t>Beautiful North San Gabriel Home in one of the most sought after neighborhoods. The house sits on a large corner lot. May upgrades Beveled custom windows charming tea room remodeled bathrooms. Resort style backyard with salt water pool. and lovely garden.</t>
  </si>
  <si>
    <t>W12062262</t>
  </si>
  <si>
    <t>8240 Halford Street</t>
  </si>
  <si>
    <t>ST SV GA K3</t>
  </si>
  <si>
    <t>Z24 HC WT IC</t>
  </si>
  <si>
    <t>W12062263_MRMLS</t>
  </si>
  <si>
    <t>BETWEEN BALDWIN AVE AND HOLLY AVE</t>
  </si>
  <si>
    <t>91007-3440</t>
  </si>
  <si>
    <t>helenyeh168@yahoo.com</t>
  </si>
  <si>
    <t>W77832_MRMLS</t>
  </si>
  <si>
    <t>626-230-3088</t>
  </si>
  <si>
    <t>LIANG-TSEH YEH</t>
  </si>
  <si>
    <t>DON T MISS THE WONDERFUL OPPORTUNITY OF THIS ARCADIA PROPERTY WITH ARCADIA HIGH SCHOOL DISTRICT CALL LISTING AGENT HELEN YEH 626-230-3088 AND EMAIL YOUR OFFER TO helenyeh168@yahoo.com. BE SURE TO LOCK THE FRONT DOOR BEFORE YOU LEAVE.</t>
  </si>
  <si>
    <t xml:space="preserve"> ARCADIA SCHOOL DISTRICT Beautiful Townhouse in the heart of Arcadia right across from the Santa Anita Fashion Park Shopping Center and in walking distance from Santa Anita Park/Racetrack Civic Center Golf Course Methodist Hospital of Southern CA and downtown Arcadia. 2 large master bedrooms with high ceilings and each with its own private bathroom. One of the master bedrooms has a fireplace a retreat area and balcony with mountain views. Another master bedroom is facing South enjoying the nice Summer breeze. Open floor plan in living room with high ceilings and glass doors that open to a private patio Bright and spacious kitchen with eat-in area and a formal dining room adjacent to it with a wet bar. Attached 2 Car garage with direct access to the home. An extra bonus recreation room downstairs. Laundry in the hallway on 2nd floor. Other amenities such as the community s sparkling pool with spa recreational room with bathrooms and a relaxing sauna are all gated and surrounded by the serene landscaping of this complex. Close to 210 freeway Huntington Library Botanical Gardens Trader Joes Ralph Restaurants 99 Ranch Market and San Gabriel Country Club A must see </t>
  </si>
  <si>
    <t>W12062263</t>
  </si>
  <si>
    <t>456 W Huntington Drive</t>
  </si>
  <si>
    <t>601-D6</t>
  </si>
  <si>
    <t>W12062385_MRMLS</t>
  </si>
  <si>
    <t>Indian Hill Blvd</t>
  </si>
  <si>
    <t xml:space="preserve">EXIT INDIAN HILL BLVD FROM 10 FREEWAY TOWARDS SOUTH RIGHT TURN ON VILLAGE LN Next to Burger King </t>
  </si>
  <si>
    <t>91767-3561</t>
  </si>
  <si>
    <t>GATE CODE 1111. SUPRA FRONT DOOR.THANKS FOR SHOWING.SELLER RESERVE ALL SERVICES.EMAIL OFFER WITH PROOF OF FUNDS FICO SCORE PRE-APPROVAL LETTER FROM BANK EMD.</t>
  </si>
  <si>
    <t>EXCELLENT COBBLESTONE TOWNHOUSE IN PRIME &amp; CONVENIENCE LOCATION.CLOSE TO ALL.ADJACENT TO CLAREMONT CITY.MANY GOOD SCHOOLS AND UNIVERSITIES.WELL MAINTAINED LIKE NEW 2009 BUILT.ABSOLUTELY MOVE IN CONDITION.FRONT UNIT BRIGHT AND AIRYOPEN FLOOR PLAN BALCONY/PATIO WITH VIEW.SHARP 3 LEVEL BOTTOM LEVEL IS 2 CAR GARAGE AND A LARGE BONUS ROOM CAN BE 4TH BEDROOM.MIDDLE LEVEL IS LIVING ROOM DINING AREA KITCHEN &amp; 1/2 BATH.TOP LEVEL IS 3 BEDROOMS 2 BATHS &amp; LAUNDRY AREA.THE COMMUNITY IS WELL MAINTAINED AND LANDSCAPED BEAUTIFULLY.SPARKLING POOL AND SPA FOR SUMMER FUN.2 PLAY GROUNDS.WALK DISTANCE TO RESTAURANTS SHOPPING CENTERS.WALK 2 MINUTES TO BUS STOP 480 AND GREYHOUND BUS STATION.3 MINUTES TO SUPER KING MARKET...COME TO SEE THIS CONVENIENT YET QUITE PROPERTY.</t>
  </si>
  <si>
    <t>W12062385</t>
  </si>
  <si>
    <t>1923 Annandale Way</t>
  </si>
  <si>
    <t>W12062452_MRMLS</t>
  </si>
  <si>
    <t>N/Huntington Dr. E/Golden West</t>
  </si>
  <si>
    <t>91007-6437</t>
  </si>
  <si>
    <t>yorky8888chan@yahoo.com</t>
  </si>
  <si>
    <t>626-281-5542</t>
  </si>
  <si>
    <t>W70852_MRMLS</t>
  </si>
  <si>
    <t>626-233-1849</t>
  </si>
  <si>
    <t>CHEUK CHAN</t>
  </si>
  <si>
    <t>7075_MRMLS</t>
  </si>
  <si>
    <t>BLJ INVESTMENT INC.</t>
  </si>
  <si>
    <t>626-281-6102</t>
  </si>
  <si>
    <t>Seller Motivated Call Listing Agent Cheuk Chan York 626 233-1849 for all Questions</t>
  </si>
  <si>
    <t>Best location at Arcadia Lower Ranch. Close to Arcadia Arboretum. Peacocks always welcome you. Newly addition of entertaining area &amp; master suite in 2010. Designer kitchen with ceasar stone granite counter top. Top line appliance &amp; cabinet. Crown moulding thru-out. Newer interior &amp; exterior paint. Beautiful move-in condition. Extensive use of ceasar stone granite ceramic tiles in kitchen &amp; bathrooms. newer bamboo hardwood flooring &amp; carpet at bedrooms. Tankless water heater newer copper plumbing. Surround sound hook up at entertaining room. Open &amp; airy. Very inviting for gatherings. Nice lot size 57'X151' 8 625 sq.ft. Garage at back with lots of storage cabinets. Lots of fruit trees. Spacious back yard for private enjoyment. Minutes to supermarkets Santa Anita Mall restaurants shopping etc. A very quiet &amp; safe neighborhood yet close to everything. Excellent Arcadia Schools. Motivated Seller.</t>
  </si>
  <si>
    <t>W12062452</t>
  </si>
  <si>
    <t>707 Joaquin Road</t>
  </si>
  <si>
    <t>W12062507_MRMLS</t>
  </si>
  <si>
    <t>S/Las Tunas Dr</t>
  </si>
  <si>
    <t>91780-2128</t>
  </si>
  <si>
    <t>bonnie_y@yahoo.com</t>
  </si>
  <si>
    <t>W70890_MRMLS</t>
  </si>
  <si>
    <t>626-864-1990</t>
  </si>
  <si>
    <t>BONNIE CHEN</t>
  </si>
  <si>
    <t>PLEASE E-MAIL TO BONNIECHEN@IRNREALTY.COMWITH YOUR NAME COMPANY AND LIC . before showing.do not send to bonnie_y@yahoo.com.green key for front gate blue key for main door.please put 3 key back to box.thank you..</t>
  </si>
  <si>
    <t>BEST LOCATION. END UNIT. OWNER SPEND 100 000 REMOLD ONLY TWO YEARS. LIKE NEW. TOTAL NEW KITCHEN NEW GRANITE COUNT TOP NEW CABINET New tile floor new sink.... IN FAMILY ROOM NEW GRANITE FIREPLACE NEW CURTAINS. WOOD FLOOR THROUGHOUT FIRST AND SECOND FLOOR. every room with new curtain and celling fan.ALL 3 FULL BATH WITH NEW GRANITE COUNT TOP NEW CABINET NEW TOILET...OWNER ONLY STAY 1-2 MONTH EVERY YEAR.3 CAR GARAGE. new restall cabnit in it. TEMPLE CITY SCHOOL.YOU WILL LOVE IT.</t>
  </si>
  <si>
    <t>W12062507</t>
  </si>
  <si>
    <t>5806 Cloverly Avenue</t>
  </si>
  <si>
    <t>W12062581_MRMLS</t>
  </si>
  <si>
    <t>Club View Drive</t>
  </si>
  <si>
    <t>North of Greenspot Road and East of Church Street</t>
  </si>
  <si>
    <t>92346-6802</t>
  </si>
  <si>
    <t xml:space="preserve">STOP EVERYTHING and feast your eyes on this absolutely gorgeous family home located in centrally located in East Highland Ranch neighborhood. This two story home features all the bells and whistles to accommodate the modern lifestyle.Featuring a beautiful open kitchen with gorgeous white cabinetry and glistening granite countertops. Adjacent casual eating area and family room with cozy fireplace give this area a warm open vibe. Four spacious bedrooms with large closets and plenty of windows cathedral ceilings and open airy floorplan are just a few of the highlights this gem has to offer. Now step out into the backyard where your private paradise awaits you Lush grounds and covered patio is perfect for those family gatherings outside. New paint plush carpet lights and fixtures are just a few of the upgrades this beauty has to offer. Conveniently located close to schools shopping dining and freeways. Way to much to list This is a must see so hurry this one will sell fast </t>
  </si>
  <si>
    <t>W12062581</t>
  </si>
  <si>
    <t>29136 Stonegate Lane</t>
  </si>
  <si>
    <t>A2 EF MO RA ST SV BIN ELE</t>
  </si>
  <si>
    <t>S4 B1</t>
  </si>
  <si>
    <t>4295G7</t>
  </si>
  <si>
    <t>W12062747_MRMLS</t>
  </si>
  <si>
    <t>Hook Bl.</t>
  </si>
  <si>
    <t>Showhorse</t>
  </si>
  <si>
    <t>92394-7320</t>
  </si>
  <si>
    <t>tram6265816635@gmail.com</t>
  </si>
  <si>
    <t>W75534_MRMLS</t>
  </si>
  <si>
    <t>626-581-6635</t>
  </si>
  <si>
    <t>PAUL TRAM</t>
  </si>
  <si>
    <t>PLEASE CALL L/A PAUL TRAM @ 626 675-6882 FOR COMBO CODE. tram6265816635@gmail.com</t>
  </si>
  <si>
    <t xml:space="preserve"> Immaculate 2-story Beauty In Brentwood Estates Open Floor plan withElegant Oak Staircase Custom Features 15x40 Patio.</t>
  </si>
  <si>
    <t>Goodwill High</t>
  </si>
  <si>
    <t>W12062747</t>
  </si>
  <si>
    <t>14778 Showhorse Lane</t>
  </si>
  <si>
    <t>W12062844_MRMLS</t>
  </si>
  <si>
    <t>kaitlynnqlam@gmail.com</t>
  </si>
  <si>
    <t>866-705-8632</t>
  </si>
  <si>
    <t>W75051_MRMLS</t>
  </si>
  <si>
    <t>310-801-6284</t>
  </si>
  <si>
    <t>KAITLYNN LAM</t>
  </si>
  <si>
    <t>7120_MRMLS</t>
  </si>
  <si>
    <t>CAPITAL EXPRESS GROUP INC.</t>
  </si>
  <si>
    <t>Enter Building from Seaside Way parking entrance. To access parking lot press 000 in directory for operator. Operator will give you further instructions. Please EMAIL Agent to schedule appointment with provided best date/time. Agent must accompany Bu</t>
  </si>
  <si>
    <t>Luxury high-rise condominium in Downtown Long Beach. Built in 2007 this community offers an abundance of amenities such as 24-hr concierge theater room billiards &amp; game room wine-storage room conference room with full kitchen and patio fitness center swimming pool jacuzzi hot-tub outdoor BBQ area lobby with free WI-FI etc. The unit offers central A/C custom window screens washer and dryer combo included all stainless steel appliances refrigerator dishwasher oven microwave and stove included and a large open kitchen with a full view of the swimming pool and courtyard. This unit has TWO parking spots. You will be within walking distance to Pine and the Pike with hundreds of restaurants and coffee shops. The Long Beach convention center terrace theater Aquarium of the Pacific and many more attractions are also close by. NOT REO or Short Sale. Seller will respond within 24 hours. FHA and VA approved.</t>
  </si>
  <si>
    <t>W12062844</t>
  </si>
  <si>
    <t>W12063151_MRMLS</t>
  </si>
  <si>
    <t>91792-2922</t>
  </si>
  <si>
    <t>cindyppr@gmail.com</t>
  </si>
  <si>
    <t>W74124_MRMLS</t>
  </si>
  <si>
    <t>562-688-8807</t>
  </si>
  <si>
    <t>CINDY CHANG</t>
  </si>
  <si>
    <t>Please drive by first subject interior inspection. Please e mail all questions to listing agent cindyppr@gmail.com</t>
  </si>
  <si>
    <t>This property is in a Short Sale located in a desirable residential area with 4 bedrooms 2 bathrooms 1 677 building sq. ft. Lot size is 6 399 sq.ft.2 car attached garage with inside laundry. Excellent Walnut school district. This beautiful single family home was built in 1965 with central air newer wood floor.</t>
  </si>
  <si>
    <t>W12063151</t>
  </si>
  <si>
    <t>3447 S Gauntlet Drive</t>
  </si>
  <si>
    <t>W12063429_MRMLS</t>
  </si>
  <si>
    <t>Westminister</t>
  </si>
  <si>
    <t>Fremont/Poplar/Westminister</t>
  </si>
  <si>
    <t>91803-1018</t>
  </si>
  <si>
    <t>rareyes@msn.com</t>
  </si>
  <si>
    <t>626-260-0730</t>
  </si>
  <si>
    <t>ROSA REYES</t>
  </si>
  <si>
    <t>CASH OFFERS PREFERABLE conventional w more than 30 down. BACK ON MARKET. Subject to escrow cancellation. Submit offers to listing agent w proof of funds copy check deposit. It does not qualify for FHA. Information deemed realiable but not guaranteed c</t>
  </si>
  <si>
    <t xml:space="preserve">Bright Spacious and delightful Fixer Tudor style home 2 stories original floor plan with the English touch. It features large living room formal dining room basement 3 bedrooms 1 bathroom walking closet porch back yard 2 car garages. Located in the historical Emery Park Track easy freeway access sold AS IS . Buyer to verify with city. Information deemed reliable but not guaranteed. Priced to Sell </t>
  </si>
  <si>
    <t>W12063429</t>
  </si>
  <si>
    <t>3000 Poplar Boulevard</t>
  </si>
  <si>
    <t>W12063570_MRMLS</t>
  </si>
  <si>
    <t>Margaret Ave</t>
  </si>
  <si>
    <t>Jacquetta</t>
  </si>
  <si>
    <t>92551-1415</t>
  </si>
  <si>
    <t>kenneth@kennethtse.com</t>
  </si>
  <si>
    <t>W76389_MRMLS</t>
  </si>
  <si>
    <t>KENNETH TSE</t>
  </si>
  <si>
    <t>2005 AND 2010 TOTAL REBUILTPLEASE CALL SHIRLEY @ 6262153398 TO SHOW</t>
  </si>
  <si>
    <t>Absolutely spectacular home Must see to appreciate.This is your opportunity to purchase a luxury home for only 229950 This custom home is perfect for your pickiest clients. This property features a gourmet kitchen with granite counter top and amazing wood cabinets. This home has wood floors high ceilings recessed lighting a large living room with a beautiful fireplace. This home also features a lovely master bedroom with amazing master bathroom with a Jacuzzi deep aromatherapy tub and a walk-in closet to die for.</t>
  </si>
  <si>
    <t>W12063570</t>
  </si>
  <si>
    <t>15208 Jacquetta Avenue</t>
  </si>
  <si>
    <t>W12063637_MRMLS</t>
  </si>
  <si>
    <t>BOLSA AVE. &amp; VAN BUREN AVE</t>
  </si>
  <si>
    <t>Maureen</t>
  </si>
  <si>
    <t>92655-1615</t>
  </si>
  <si>
    <t>douglasrealty@hotmail.com</t>
  </si>
  <si>
    <t>626-312-4801</t>
  </si>
  <si>
    <t>W78457_MRMLS</t>
  </si>
  <si>
    <t>DOUGLAS NGUYEN</t>
  </si>
  <si>
    <t>7154_MRMLS</t>
  </si>
  <si>
    <t>DOUGLAS REALTY</t>
  </si>
  <si>
    <t>626-312-4800</t>
  </si>
  <si>
    <t>PLEASE CALL L/A AT 626-312-4800 OR CELL PHONE AT 626-864-2453</t>
  </si>
  <si>
    <t>VERY NICE END UNIT CONDO WITH REAL WOOD FLOOR. MASTER BEDROOM WITH BATHROOM INSIDE. END UNIT WITH PLENTY OF TREES AND PLANTS. NEXT TO COMMUNITY SWIMMING POOL VERY COOL AND BREEZE IN THE SUMMER. THIS IS A GATED CONDO ASSOCIATION. PLENTY OF GUESTS PARKING. JUST REDUCE 20 000.00 FOR FAST SALES.</t>
  </si>
  <si>
    <t>W12063637</t>
  </si>
  <si>
    <t>8236 Maureen Drive</t>
  </si>
  <si>
    <t>W12063723_MRMLS</t>
  </si>
  <si>
    <t>91765-1883</t>
  </si>
  <si>
    <t>jchu@citrine-homes.com</t>
  </si>
  <si>
    <t>626-609-0324</t>
  </si>
  <si>
    <t>W77761_MRMLS</t>
  </si>
  <si>
    <t>JOSEPH CHU</t>
  </si>
  <si>
    <t>7110_MRMLS</t>
  </si>
  <si>
    <t>CITRINE HOMES INC.</t>
  </si>
  <si>
    <t>909-263-8240</t>
  </si>
  <si>
    <t>PLEASE GO DIRECT. LISTINGS IS UPDATED DAILY SO NO NEED TO CALL FOR AVAILABILITY. OWNER IS MOVING BACK OVERSEAS AND ALL FURNITURE ARE FOR SALE TOO.</t>
  </si>
  <si>
    <t>SERENE AND PEACEFUL HOME IN THE DESIRABLE AREA IN DIAMOND BAR. NEWLY PAINTED EXTERIOR WITH EXCELLENT CURB APPEAL. LUSH AND ROOMY LANDSCAPE FOR OWNERS' OWN LEISURE OR ENTERTAINING GUESTS. OFFERS ONE DOWN STAIRS BEDROOM AND A FULL BATHROOM. BRIGHT AND AIRY FLOOR PLANS AND LAYOUT THAT IS MOST APPRECIABLE. SUPERB LOCATION TO THE NEWLY CONSTRUCTION PARK. PLEASE SHOW AND SELL ALL FURNITURE ARE NEGOTIABLE TOO FOR SALE.</t>
  </si>
  <si>
    <t>W12063723</t>
  </si>
  <si>
    <t>920 Silvertip Drive</t>
  </si>
  <si>
    <t>W12063734_MRMLS</t>
  </si>
  <si>
    <t>Kinghurst Rd</t>
  </si>
  <si>
    <t>91108-2703</t>
  </si>
  <si>
    <t>Showing times MON-FRI 10AM-7PM SAT-SUN 1PM-7PM. Showing instructions Call listing agent first at 626 292-2321. Then use Supra box on the water pipe below the window next to the rear door . Partial owner is real estate licensed.</t>
  </si>
  <si>
    <t>Total square feet 1 968 1 den 100 sqft - not on tax record. Buyer to verify with city. 2 large bedrooms. Den has closet space for a 3rd room. 1 dining room 1 formal living room 1.5 bath. Backyard has a large lot and many fruit trees. Kitchen has a granite counter top. 2 car garage is detached. SELLER AGREES TO MAKE THE HOUSE MOVE-IN CONDITION BEFORE CLOSING ESCROW Property sold as-is condition. Price reduction under appraiser's value is very good for investors.</t>
  </si>
  <si>
    <t>K.L. Carver</t>
  </si>
  <si>
    <t>W12063734</t>
  </si>
  <si>
    <t>1365 S San Gabriel Boulevard</t>
  </si>
  <si>
    <t>W12063836_MRMLS</t>
  </si>
  <si>
    <t>Templeton St. Chadwick Dr.</t>
  </si>
  <si>
    <t>please map using GPS</t>
  </si>
  <si>
    <t>90032-2301</t>
  </si>
  <si>
    <t>gonzales@rehcorp.com</t>
  </si>
  <si>
    <t>W76484_MRMLS</t>
  </si>
  <si>
    <t>213-300-3032</t>
  </si>
  <si>
    <t>JOSHUA GONZALES</t>
  </si>
  <si>
    <t>Supra Installed 5/22/2012 - This is a Standard Sale please submit all offers Via Email to Gonzales@REHcorp.com... All offers should include CA-RPA POF for Down payment Pre-Approval from OUR preferred Lender Juan Torres @ Surety Financial - 626 32</t>
  </si>
  <si>
    <t xml:space="preserve">Standard Sale - Seller Said SELL IT -Welcome to the Heaven's of Real Estate Where we present to you a Beautiful REMODELED El Sereno Corner Lot Bungalow with ALL the Amenities for the Best Price Possible This home boasts TONS of upgrades From Beautiful Landscaping to Laminate wood floors New Kitchen Cabinets New Granite Counters Fireplace New Bathroom Fixtures New Tilework Spacious Bedrooms 2 FULL Bathrooms Large Master Bedroom with En Suite Bathroom and Jacuzzi-Style Spa Tub Recessed Lighting All NEW fixtures Throughout BONUS OFFICE Separate Laundry Area 1 Car Garage Large Carport Newly Paved Driveway Gated Private Lot Beautiful Garden with Roses and all the Curb Appeal you can Get -This property is MOVE-IN READY Don't miss this Opportunity </t>
  </si>
  <si>
    <t>W12063836</t>
  </si>
  <si>
    <t>3407 Chadwick Drive</t>
  </si>
  <si>
    <t>W12064062_MRMLS</t>
  </si>
  <si>
    <t>Stockdale St.</t>
  </si>
  <si>
    <t>91706-5448</t>
  </si>
  <si>
    <t>For Lock Box code please copy and Paste the following link to a new web page and make sure you have this property MLS number before hand. Lock box code visit https //ebrokerhouse.com/lockbox.php id 82249 Please submit all offers in Winform C.A.R form</t>
  </si>
  <si>
    <t>Beautiful single story home close to freeways and shopping centers. This property boast 2 bedrooms and 1 bathroom. Bedrooms have carpet flooring and mirror closet doors living room with tile flooring through out and a covered patio great for entertainment. The kitchen has tile counter tops and tile flooring with a door leading out the backyard. Covered patio has plenty of window lighting great for gatherings. Home is in move in condition. This is a Fannie Mae HomePath Property Purchase this property for as little as 3 down This property is approved for HomePath Mortgage Financing. This property is approved for HomePath Renovation Mortgage Financing as well.</t>
  </si>
  <si>
    <t>W12064062</t>
  </si>
  <si>
    <t>3725 Millbury Avenue</t>
  </si>
  <si>
    <t>GZ DT FN</t>
  </si>
  <si>
    <t>W12064380_MRMLS</t>
  </si>
  <si>
    <t>90042-1025</t>
  </si>
  <si>
    <t>roberth@coldwellbanker.com</t>
  </si>
  <si>
    <t>W75718_MRMLS</t>
  </si>
  <si>
    <t>310-279-7109</t>
  </si>
  <si>
    <t>ROBERT HERNANDEZ</t>
  </si>
  <si>
    <t xml:space="preserve"> Open House will be held on July 15 2012. Property to be shown by appointment only- all information deemed reliable but not guaranteed- Buyer to do its own dilligent research. Call Robert Hernandez 310-279-7109 or email roberth@coldwellbanker.com for</t>
  </si>
  <si>
    <t xml:space="preserve">HUGE PRICE REDUCTION SELLER EXTREMELY MOTIVATED Incredibly spacious home that includes family room office room and spacious living room. It features vaulted ceilings with recessed lighting and fire sprinklers throghout the house. Rooms are carpeted from wall to wall and the rest of the home is floored by Brazilian cherry wood and a travertine floored foyer. Also beautiful crown moldings throughout the whole house and a huge kitchen and dining area with granite counter tops and cherry wood cabinets. It is a true fabulous layout with inspiring view of the surrounding hills. Retreat to a peaceful gazebo adjacent to a 1 bedroom 1 000 sq ft guest house which is not included in the square footage of the property. That is a total of 3 550 square feet of living space This is a must see to appreciate </t>
  </si>
  <si>
    <t>W12064380</t>
  </si>
  <si>
    <t xml:space="preserve">2030 N Avenue 52 </t>
  </si>
  <si>
    <t>DW RF K1 WA DR A2 RA ST SV K8 BIN GA</t>
  </si>
  <si>
    <t>NQ CW B1</t>
  </si>
  <si>
    <t>FF FY GY JJ LR FS SY</t>
  </si>
  <si>
    <t>W12064555_MRMLS</t>
  </si>
  <si>
    <t>Magnolia Ct.</t>
  </si>
  <si>
    <t>talaphant@yahoo.com</t>
  </si>
  <si>
    <t>626-462-9629</t>
  </si>
  <si>
    <t>W74764_MRMLS</t>
  </si>
  <si>
    <t>626-660-8099</t>
  </si>
  <si>
    <t>ROY ZHANG</t>
  </si>
  <si>
    <t>9615_MRMLS</t>
  </si>
  <si>
    <t>MANSIONS REALTY CORP.</t>
  </si>
  <si>
    <t>626-462-9559</t>
  </si>
  <si>
    <t>Very Easy to show please call Roy at 626 -660-8099 or Jessie at 626 -236-8890 for appointment to show. Please give advance notice. Seller reserves all services. All information is deemed to be reliable but not guaranteed buyers verify. Please email of</t>
  </si>
  <si>
    <t xml:space="preserve">Newly constructed 2-story contemporary home located in the highly desirable city of Arcadia in award winning Acadia School District as well . This gorgeous custom built home designed by Robert Tong is crafted with exceptional workmanship it offers 6 bedrooms and 5.5 baths with 2 suites downstairs and master suite plus 2 other suites upstairs. Very nice floor plan no wasted spaces the 4100 SF living space features beautiful marble floor in living room rich dark hardwood floor in family room and kitchen extensive molding work and wonderful high ceilings with designer chandeliers. Formal living room with fireplace formal dining room magnificent open kitchen with custom cabinetry huge center island with beautiful granite counter top professional build-in stainless steel appliances and a separate enclosed wok kitchen. Large separated laundry room walk-in closets in every suites spacious side and back yards with fruit trees too much to list. Best of all the price also includes all the high quality and elegant furniture light fixtures window drapes/curtains TV/DVDs washer/dryer and artworks. Everything is literally brand new. This house is absolutely turn-key do not miss it </t>
  </si>
  <si>
    <t>Camino Grove Elem.</t>
  </si>
  <si>
    <t>W12064555</t>
  </si>
  <si>
    <t xml:space="preserve">1208 Magnolia Ct. </t>
  </si>
  <si>
    <t>W12064929_MRMLS</t>
  </si>
  <si>
    <t>Lagoon Street</t>
  </si>
  <si>
    <t>North of Shore Street and East of N. Bridge Road</t>
  </si>
  <si>
    <t>92363-3706</t>
  </si>
  <si>
    <t>VL VR</t>
  </si>
  <si>
    <t xml:space="preserve">Stunning home in Needles on the lake and across the street from the Colorado River. Redone desert scape in the front yard with exceptional new interior and exterior paint. Great kitchen with an in-wall oven cook top and dishwasher included. New ceiling fans and lighting throughout the home with new fixtures in all the bathrooms. The home includes a great backyard with patio perfect for entertaining with a view and access to the lake. The HOA has been paid for the year which includes two beaches and a launch ramp. The whole home has been refinished to look brand new. Please come and see this beautiful home you will not be disappointed. Email offers now </t>
  </si>
  <si>
    <t>W12064929</t>
  </si>
  <si>
    <t>709 Beach Drive</t>
  </si>
  <si>
    <t>W12064979_MRMLS</t>
  </si>
  <si>
    <t>E/Trabuco N/Los Alisos</t>
  </si>
  <si>
    <t>92691-1832</t>
  </si>
  <si>
    <t>www.markiiiproperties@yahoo.com</t>
  </si>
  <si>
    <t>626-287-2918</t>
  </si>
  <si>
    <t>W75547_MRMLS</t>
  </si>
  <si>
    <t>626-475-0921</t>
  </si>
  <si>
    <t>GARY KARASAWA</t>
  </si>
  <si>
    <t>This is a Short Sale with a first and second that needs to be approved. All terms subject to lender approval. If commissission is reduced be split 50/50. Please call Gary with any questions 626-475-0921To show text 626-695-4305</t>
  </si>
  <si>
    <t>Nice home in a good area. Very Clean</t>
  </si>
  <si>
    <t>W12064979</t>
  </si>
  <si>
    <t xml:space="preserve">22871 Via Santa Rosa </t>
  </si>
  <si>
    <t>W12065173_MRMLS</t>
  </si>
  <si>
    <t>Santa Inez</t>
  </si>
  <si>
    <t>91011-2804</t>
  </si>
  <si>
    <t>Back on market subject to cancellation of current escrow. Supra on front door. Email 's to dpgarcia@prula.com. EMAIL All offers to include copy of Deposit paid to Prudential POF if CASH and a direct lender pre-approval - NO Exceptions. Buyer should</t>
  </si>
  <si>
    <t>Immaculate home elevated high above neighboring homes below on a corner private lot. New interior paint new shower pan in master bath new tub in hall bath new fridge new built-in stove top. Additional bonus room can be 4th bedroom - buyer to verify permits. 2 Fireplaces and 2-car attached carport are added features. Contract of Sale Requirements Property is sold AS-IS including any existing appliances plumbing heating/air &amp; electrical systems. Offers will not be considered until seven 7 calendar days after initial listing period begins. Only offers from buyers utilizing federal funds under the Neighborhood Stabilization Program NSP  municipalities non-profit organizations &amp; owner-occupants will be considered during the 8th through the 12th calendar days after the initial listing date. Seller will consider all offers from all buyers beginning on the 13th calendar day following the initial listing date. Buyer is to inspect the property 5 days prior to closing to determine that the property is in the same condition as when the offer to purchase was executed. The seller shall read Owner of Record . All cash offers are eligible for an expedited closing pending clear title and/or hazard claim resolution of approx 15 business days.</t>
  </si>
  <si>
    <t>W12065173</t>
  </si>
  <si>
    <t>5214 Crown Avenue</t>
  </si>
  <si>
    <t>W12065199_MRMLS</t>
  </si>
  <si>
    <t>E/Baldwin.N/Lower Azusa</t>
  </si>
  <si>
    <t>91780-4022</t>
  </si>
  <si>
    <t>chindachen@yahoo.com.tw</t>
  </si>
  <si>
    <t>W70847_MRMLS</t>
  </si>
  <si>
    <t>626-264-0369</t>
  </si>
  <si>
    <t>CHIN CHEN</t>
  </si>
  <si>
    <t>1.Submit offer with FICO pre-approved letter from direct lender copy of diposit check 3 or more of the purchase price proof of fund.2.Seller reserves all services.3.Sold as is.</t>
  </si>
  <si>
    <t>1.Lovely Two-Level PUd detached condo Built in 1992.2.Living space is 1947 sq/ft with 3 bedrooms and 2 1/2 bathrooms.3.Bright &amp; airy living and dining areas with high ceiling.4.Central air and heating system.5.Spacious kitchen with breakfast nook.6.Indoor laundry area.7.Two- car attached garage.8.All hardwood floors upstairs &amp; downstairs.9.Total 17 units nice neighborhood with low Asso fee 150/mon .10.Close to transportation market shopping and Easy Freeway Access.</t>
  </si>
  <si>
    <t>W12065199</t>
  </si>
  <si>
    <t>5002 Glickman Avenue</t>
  </si>
  <si>
    <t>W12065259_MRMLS</t>
  </si>
  <si>
    <t>Danker</t>
  </si>
  <si>
    <t>rosiebotero@gmail.com</t>
  </si>
  <si>
    <t>W76573_MRMLS</t>
  </si>
  <si>
    <t>818-970-4083</t>
  </si>
  <si>
    <t>ROSAURA BOTERO</t>
  </si>
  <si>
    <t>Call listing agent for accurate showing instructions.cross Qualification a must.Only serious buyers.</t>
  </si>
  <si>
    <t>Standard Sale Spectacular Highly Upgraded Beauty at Los Angeles Prime Location. Most desirable floor plan. Excellent opportunity for a family looking to buy their first home. This house has tremendous potential for anyone with a bigger vision. Ample living space as well as a good size backyard. Seize the moment and take advantage of today's challenging markets by making this great house your home. Features New Kitchen Cabinets with Granite Counters. New light fixtures. Remodeled Bathrooms. New floor through out. Re-textured walls Nice house move in ready located in a friendly neighborhood. Long patio ideal for summer's bbq's garden full of plants Great location close to mall restaurants parks stores and freeways. Large lot size with private backyard with Brick wall for privacy. Windows with e-low dual panel.Two car garage. Great opportunity Don t miss out on this very attractive offer to enjoy this beautiful home for years to come.. Seeing is believing you must see this home in person in order to get the full feeling of this home. It s clean and pristine appearance will invite you to take a closer look at this Spanish style Home. It s been over a year since a standard of this model has been available in this very desirable tract.</t>
  </si>
  <si>
    <t>W12065259</t>
  </si>
  <si>
    <t>1558 W 84TH Place</t>
  </si>
  <si>
    <t>734D7</t>
  </si>
  <si>
    <t>W12065400_MRMLS</t>
  </si>
  <si>
    <t>Billings Drive</t>
  </si>
  <si>
    <t>North of Walnut and West of Avalon</t>
  </si>
  <si>
    <t>Bradenhall</t>
  </si>
  <si>
    <t>90746-1122</t>
  </si>
  <si>
    <t>Come take a look at this gorgeous single family home located in the city of Carson. This beauty boasts 3 bedrooms and 2 bathrooms also a 4th room could be used as office or bedroom It has been freshly painted on the interior and exterior with custom paint colors. When you step inside you will be greeted by all new beautiful dark laminate flooring. The kitchen is brand-new with custom white cabinets granite counter tops with a peninsula and tile gorgeous flooring. There are 2 cozy fireplaces to gather your family around in the living and family room. Each bathroom has been re-modeled with all new custom tile new vanities light fixtures and brushed nickel hardware. Each bedroom has new mirrored closet doors and ceiling fans. Other amenities include central heating 2 car garage with new garage door and all new landscaping with automatic sprinklers in the front. There is also indoor laundry area for your convenience. This neighborhood has pride of ownership. You will not want to miss out on this gem. Come take a look today and you will not be disappointed.</t>
  </si>
  <si>
    <t>W12065400</t>
  </si>
  <si>
    <t>313 E Bradenhall Drive</t>
  </si>
  <si>
    <t>W12065437_MRMLS</t>
  </si>
  <si>
    <t>Stadium Way</t>
  </si>
  <si>
    <t>Driving North on 110 Freeway Exit Stadium Way Left turn to Bernard St.</t>
  </si>
  <si>
    <t>90012-1104</t>
  </si>
  <si>
    <t>W72297_MRMLS</t>
  </si>
  <si>
    <t>Renaldo Sudibya</t>
  </si>
  <si>
    <t>paxtonchew@yahoo.com</t>
  </si>
  <si>
    <t>W78350_MRMLS</t>
  </si>
  <si>
    <t>PAXTON CHEW</t>
  </si>
  <si>
    <t>Contact Paxton Chew 626-201-3464 for showings and more information.</t>
  </si>
  <si>
    <t>Newer charming single family home near Chinatown. Three bedrooms three baths crown moldings two balconies with Downtown L.A. and mountain views. Granite counter tops in kitchen and bathrooms a private yard two car attached garage with direct access. It is conveniently located near Civic Center Disney Music Hall Little Tokyo Elysian Park and L.A. Dodger Stadium. Close to elementary school shopping dining and transportation.</t>
  </si>
  <si>
    <t>Nightingales Jr. Hig</t>
  </si>
  <si>
    <t>W12065437</t>
  </si>
  <si>
    <t>700 Bernard Street</t>
  </si>
  <si>
    <t>W12065588_MRMLS</t>
  </si>
  <si>
    <t>Florizel</t>
  </si>
  <si>
    <t>90032-1402</t>
  </si>
  <si>
    <t>kentrealty@yahoo.com</t>
  </si>
  <si>
    <t>626-282-3881</t>
  </si>
  <si>
    <t>W71580_MRMLS</t>
  </si>
  <si>
    <t>626-246-4632</t>
  </si>
  <si>
    <t>KENT WONG</t>
  </si>
  <si>
    <t>PLEASE CALL 626-616-1682 ERIC YU FOR SHOWING</t>
  </si>
  <si>
    <t>PROPERTY LOCATED IN A CONVENIENT LOCATION FAMILY ROOM IS CONVERTED TO ANOTHER TWO BED ROOM TOTALLY 6 BEDROOM NEED SOME COSMETIC</t>
  </si>
  <si>
    <t>W12065588</t>
  </si>
  <si>
    <t>4527 Florizel Street</t>
  </si>
  <si>
    <t>W12065611_MRMLS</t>
  </si>
  <si>
    <t>Farnsworth And Warwick</t>
  </si>
  <si>
    <t>West on Alhambra Road. North on Warwick. East on Farnsworth</t>
  </si>
  <si>
    <t>90032-2338</t>
  </si>
  <si>
    <t>lasocalalive@hotmail.com</t>
  </si>
  <si>
    <t>W75151_MRMLS</t>
  </si>
  <si>
    <t>213-393-9197</t>
  </si>
  <si>
    <t>SCOTT VEJAR</t>
  </si>
  <si>
    <t>At this moment drive by only. Open house showing will be held on June 23rd 2012 from 12 00 pm tp 4 00 pm. Second open house showing will be June 24 2012 from 11 00 am to 1 00 pm. FHA financing welcome. Offer subject to interrior inspection. For appoint</t>
  </si>
  <si>
    <t>This is a two story house with 3 bedrooms and two baths. As you walk into the front door on the first floor you walk into the living room which leads to the dining room two bedrooms bathroom and a kitchen. Tile flooring throughout the first floor. There is a second entrance to the second floor which leads you to the living room kitchenette bathroom and bedroom. Second story has own entrance. Large back yard with hundreds cactus plants for extra income. Buyer and buyer's agent to verify information . House has sprinkler systems throughout the house. Close to an Sierra Park Elementary School. Blocks away from the city of Alhambra. Minutes away from Downtown L.A.</t>
  </si>
  <si>
    <t>W12065611</t>
  </si>
  <si>
    <t>3136 Farnsworth Avenue</t>
  </si>
  <si>
    <t>W12065784_MRMLS</t>
  </si>
  <si>
    <t>Lower Azusa Rd/ Santa Anita Av</t>
  </si>
  <si>
    <t>91731-1266</t>
  </si>
  <si>
    <t>Open House Sat 6/2/12 from 1 30 to 5 30. Please call text or email Katherine Torres 213-598-4889 email katherine.torres@coldwellbanker.com for appointment and for more information.Please contact Stefano Torres at213-327-4885 and email all offers to ste</t>
  </si>
  <si>
    <t>Two level condo in a highly desired area. Close to public transportation shopping and schools. Owner keeps this open airey condo in good condition. Theres a lot of storage space and garage is attached to the unit.</t>
  </si>
  <si>
    <t>W12065784</t>
  </si>
  <si>
    <t>10451 Mulhall Street</t>
  </si>
  <si>
    <t>W12065788_MRMLS</t>
  </si>
  <si>
    <t>Balsa Ave</t>
  </si>
  <si>
    <t>92821-3527</t>
  </si>
  <si>
    <t>Agent Remarks PLEASE CALL NOE PINA ONLY @ 323 439 - 0376 WITH ANY QUESTIONS Short Sale commission and sale subject to Bank s Approval. Please submit offers subject to There are absolutely no showings at the moment and please DO NOT disturb</t>
  </si>
  <si>
    <t>This 2 562 sq ft. home has 4 BRs &amp; 2.5 Baths and sits on a 7 728 sq ft Lot. It has a 2 Car Garage 2 Levels and a large backyard for entertaining. It is located close to shops and restaurants and just 17 Minutes from Disneyland and neighboring theme parks. This home is in the Brea-Olinda Unified School District. The nearest schools are William E. Fanning Elementary Brea Junior High School and Brea Canyon High. It s a short-Sale and subject to bank s Approval.</t>
  </si>
  <si>
    <t>W12065788</t>
  </si>
  <si>
    <t>661 Buttonwood Drive</t>
  </si>
  <si>
    <t>W12065827_MRMLS</t>
  </si>
  <si>
    <t>90706-3535</t>
  </si>
  <si>
    <t>pacinv@sbcglobal.net</t>
  </si>
  <si>
    <t>W78384_MRMLS</t>
  </si>
  <si>
    <t>DAN DAMON</t>
  </si>
  <si>
    <t>7247_MRMLS</t>
  </si>
  <si>
    <t>PACIFIC INVESTMENTS</t>
  </si>
  <si>
    <t>323-721-7312</t>
  </si>
  <si>
    <t>combo number is 9401 key is insideowner cell number 3238214737</t>
  </si>
  <si>
    <t>Absolutely the finest home in Bellflower. Completely rebuilt custom home. The house has bamboo hardwood flooring in the living room travertine flooring in the kitchen custom kitchen hardwood cabinetry stainless steel appliances counter depth refidgerator smooth custom finished interior walls crown molding throughout balcony in master bedroom with custom slate flooring custom designed bathrooms with travertine and glass bowl sinks built in speakers and wired for in home sound system wired for wall mounted plazma screen television very functional layout. The exterior is custom smooth finish in beautiful colors with Spanish syle accents throughout. The roof is Spanish tile. The home is an absolute must see. This home is a million dollar home in a better economy.</t>
  </si>
  <si>
    <t>W12065827</t>
  </si>
  <si>
    <t>9401 Nichols Street</t>
  </si>
  <si>
    <t>W12065837_MRMLS</t>
  </si>
  <si>
    <t>91780-2029</t>
  </si>
  <si>
    <t>Lovely single family home located in the prime location of Temple City convenient location 1-1/2 blocks north of Las tunas Dr. between Rosemead and Temple City. Granite countertops new finished wood floor throughout. Completely paint inside &amp; outside.</t>
  </si>
  <si>
    <t>W12065837</t>
  </si>
  <si>
    <t>6026 Oak Avenue</t>
  </si>
  <si>
    <t>W12065879_MRMLS</t>
  </si>
  <si>
    <t>Barrett Drive</t>
  </si>
  <si>
    <t>91730-7242</t>
  </si>
  <si>
    <t>thomascyan@hotmail.com</t>
  </si>
  <si>
    <t>W75162_MRMLS</t>
  </si>
  <si>
    <t>THOMAS YAN</t>
  </si>
  <si>
    <t>OPEN HOUSE ON SATURDAY June 23rd from 1pm to 4pm Bring your clients Previous buyers backed out -- Back on the market Owners are currently living in property please call 2 hours in advance so I can give ample notice to clear house Great owners whi</t>
  </si>
  <si>
    <t>Bring your fussiest buyers You will not be disappointed Turnkey starter home located in the heart of Rancho Cucamonga This is a standard sale. Tastefully decorated two story house offers updated amenties throughout the house. The renovated kitchen features full granite countertops an island with a built in Bosch 5 burner cooktop hardwood floors refinished fireplace solid oak cabinets with sliding drawers throuhout and a slider door with low E3 glass leading to the patio. The entry/living room features fresh paint shutters on the west window and Italian tile throughout. The master bathroom feature new stone tile throughout with a modern walk in shower double sink oak vanity and soaking tub while the other bathrooms have Italian tile with refreshed cabinets and upgraded hardware. Generously sized bedrooms feature wall-in closets in every room. The house features an active ADT security system along with a CalSpas jacuzzi in the backyard. Ample room in the patio for entertaining and lounging. Within walking distance to the green belt trail parks schools - Terra Vista Center local grocery stores restaurants and the Victoria Gardens shopping center. Information in MLS deem reliable but not guaranteed.</t>
  </si>
  <si>
    <t>W12065879</t>
  </si>
  <si>
    <t>7559 Hardy Avenue</t>
  </si>
  <si>
    <t>W12065929_MRMLS</t>
  </si>
  <si>
    <t>E/Sunset W/Goldenwest N/Duarte</t>
  </si>
  <si>
    <t>91007-7117</t>
  </si>
  <si>
    <t>carolchouli@gmail.com</t>
  </si>
  <si>
    <t>626-458-1411</t>
  </si>
  <si>
    <t>W72884_MRMLS</t>
  </si>
  <si>
    <t>626-710-6610</t>
  </si>
  <si>
    <t>CAROL LI</t>
  </si>
  <si>
    <t>7239_MRMLS</t>
  </si>
  <si>
    <t>FIDELITY REALTORS</t>
  </si>
  <si>
    <t>626-282-0828</t>
  </si>
  <si>
    <t>Call listing agent at 626-710-6610 for appt. to show. 24 hours advanced notice. Email offers to carolchouli@gmail.com.Back on market. Motivate seller price reduced.Open house Sunday June 24 2012 2 to 4pm.</t>
  </si>
  <si>
    <t xml:space="preserve">Gorgeous Townhouse built in 2005. Great Arcadia school District with Baldwin Stocker Elementary School. Beautifully maintained. Side unit with functional front yard. Features open floor plan Large living room recessed lighting . Bright and open kitchen with granite counter tops beautiful cabinetry and tile floors. Spacious Master suite with walk-in closet and jet tub. Direct garage access. Close to Shopping center Race track Schools Supermarket and Restaurants. Bright and airy. Back on Market </t>
  </si>
  <si>
    <t>W12065929</t>
  </si>
  <si>
    <t>1012 Arcadia Avenue</t>
  </si>
  <si>
    <t>W12065945_MRMLS</t>
  </si>
  <si>
    <t>Soto St And Turquoise St</t>
  </si>
  <si>
    <t>90032-2690</t>
  </si>
  <si>
    <t>Huntington Dr S</t>
  </si>
  <si>
    <t>ylliew327@yahoo.com</t>
  </si>
  <si>
    <t>W75729_MRMLS</t>
  </si>
  <si>
    <t>626-233-1616</t>
  </si>
  <si>
    <t>YOKE LIEW</t>
  </si>
  <si>
    <t>Drive by only please do not disturb tenants make an offer subject to interior inspection. All information deemed reliable but not guarateed. Please call Yoke Liew @ 626-233-1616 for more information. Submit all offers to ylliew327@yahoo.com.</t>
  </si>
  <si>
    <t>Great opportunity for first time buyer or fix-upper. Good Location close to Alhambra has lot of potential. Property needs TLC 3 bedrooms and 1.5 bath but Assessor Data shown 660 sq ft  1 bed and 1 bath the exiting living area bigger than 660 sqft buyer and buyer's agent need to verify any and all informations The property is being sold as is condition.</t>
  </si>
  <si>
    <t>W12065945</t>
  </si>
  <si>
    <t xml:space="preserve">4326 Huntington Dr S </t>
  </si>
  <si>
    <t>W12066061_MRMLS</t>
  </si>
  <si>
    <t>91792-1128</t>
  </si>
  <si>
    <t>THIS IS AN INVESTOR OWNED PROPERTY. ANY QUESTION PLEASE CALL L/A WITH ANY QUESTION.</t>
  </si>
  <si>
    <t xml:space="preserve">BEAUTIFUL TOWNHOME LOCATED IN GATED COMMUNITY  QUIET STREET BRAND NEW PAINT FLOORING GRANITE KITCHEN COUNTER SPACIOUS FLOOR PLAN 2 ATTACHED GARAGHES CENTRAL A/C AND HEATING. FAMILY ROOM WITH FIREPLACE MASTER SUITE WITH LARGE WALK IN CLOSET BRIGHT AND AIRY. MUST SEE </t>
  </si>
  <si>
    <t>W12066061</t>
  </si>
  <si>
    <t>1204 Tina Lane</t>
  </si>
  <si>
    <t>W12066214_MRMLS</t>
  </si>
  <si>
    <t>Stanford Avenue</t>
  </si>
  <si>
    <t>North of Tweeny Blvd. and West of Long Beach Blvd.</t>
  </si>
  <si>
    <t>90280-4111</t>
  </si>
  <si>
    <t xml:space="preserve">Gorgeous Spanish style home located in an excellent part of South Gate. Your buyers will fall in love with this cozy 3-2 the second they walk in the door and see all of the charm and character. Once you step foot in the living room you will notice the brand new carpet and open floor plan. The kitchen has been completely remodeled with brand new white cabinets and granite counter tops Two newly renovated bathrooms givs it the warm feel of a villa and the new interior and exterior paint give this home a very clean and updated feel. Walk out the back door to your new back yard and detached two car garage Bring your buyers this one won t last long May show as a 2-1 with the assessor but the bdrm &amp; bth have been permitted </t>
  </si>
  <si>
    <t>W12066214</t>
  </si>
  <si>
    <t>2923 Missouri Avenue</t>
  </si>
  <si>
    <t>W12066218_MRMLS</t>
  </si>
  <si>
    <t>Landale St.</t>
  </si>
  <si>
    <t>91604-1080</t>
  </si>
  <si>
    <t>Please submit offers with Proof of Funds and Pre Qualification letter to harry@prospectivecorp.comListing agent is part owner. To show property - Go Direct unit is vacant and there is a Supra Box at the front gate.</t>
  </si>
  <si>
    <t xml:space="preserve"> STANDARD SALE TURNKEY Gorgeous Townhouse centrally located in Studio City. Completely remodeled 2 Bedroom 2.5 Bath 3-balnconies alley facing  with attached 2-car private garage. Features hardwood floors with premium carpeting on 2nd level. Crown molding throughout stainless steel appliances and washer and dryer. Fresh paint with new cabinets and granite countertops. Both bedrooms offer walk-in closets and fully upgraded bathrooms. Will not last.</t>
  </si>
  <si>
    <t>W12066218</t>
  </si>
  <si>
    <t xml:space="preserve">4515 Coldwater Canyon </t>
  </si>
  <si>
    <t>W12066391_MRMLS</t>
  </si>
  <si>
    <t>Ralphs Way</t>
  </si>
  <si>
    <t>92883-4803</t>
  </si>
  <si>
    <t xml:space="preserve">Right when you pull up to this home it has curb appeal Open the doors to the living room with cathedral ceilings and an office. Continue onward and you will find the dining room family room with a fireplace and media cabinet and a kitchen that features a breakfast bar and lots of cupboards. If you go past the dining room there is a 1/2 guest bath and a laundry room. Make your way upstairs and go through the double door entry into the master bedroom and bath. The master bath features a walk-in closet double sinks and separate shower and tub. Head down the hall and you will find 3 bedrooms each with a walk-in closet and a full bath. This home has a 2 car garage and a nice backyard with a barbecue area waiting to be complete for the next party </t>
  </si>
  <si>
    <t>W12066391</t>
  </si>
  <si>
    <t>4395 Leonard Way</t>
  </si>
  <si>
    <t>FF JJ LR SY UR</t>
  </si>
  <si>
    <t>W12066397_MRMLS</t>
  </si>
  <si>
    <t>Saybrook Lane</t>
  </si>
  <si>
    <t>Trumbull</t>
  </si>
  <si>
    <t>92649-3067</t>
  </si>
  <si>
    <t xml:space="preserve">Mainland Hhml </t>
  </si>
  <si>
    <t xml:space="preserve">Open the gate to a private courtyard entrance and make your way through the double front doors to a spacious living room and dining room combo with a fireplace. This room has sliders that open to the backyard. Next to the living room/dining room combo is a room that can be used as an office. The kitchen features double ovens stainless steel appliances and a breakfast bar that spills into the family room. On the opposite side of the kitchen is the laundry room with garage access. Head up the stairs to an open hallway with a view of the downstairs and access to 2 bedrooms with a Jack &amp; Jill bathroom set up. The master bedroom and bath features 2 closets-one a walk in-both with closet organizers an oversized walk-in shower with separate tub and dual bowl sinks. This backyard is ready for entertaining </t>
  </si>
  <si>
    <t xml:space="preserve">Mai </t>
  </si>
  <si>
    <t>W12066397</t>
  </si>
  <si>
    <t>4172 Trumbull Drive</t>
  </si>
  <si>
    <t>DW A2 RA ST SV FRE GA K3 ELE</t>
  </si>
  <si>
    <t>W12066402_MRMLS</t>
  </si>
  <si>
    <t>Ridgeview Terrace/Frontage</t>
  </si>
  <si>
    <t>92882-2802</t>
  </si>
  <si>
    <t>jenniferjung@gmail.com</t>
  </si>
  <si>
    <t>W75291_MRMLS</t>
  </si>
  <si>
    <t>310-927-4381</t>
  </si>
  <si>
    <t>JENNIFER JUNG</t>
  </si>
  <si>
    <t>562-904-9528</t>
  </si>
  <si>
    <t>Property shows well Multiple Offers situation. Please fax all offers with preapproval letter proof of fund and deposit check to 951 346-1398. Any questions please call 310 927-4381 or email to Jennifer.jung@gmail.com. Agent is affiliated with owne</t>
  </si>
  <si>
    <t xml:space="preserve">LOCATION... LOCATION... LOCATION... TURNKEY STANDARD SALE NOT AN REO or SHORT SALE. NO WAITING ABSOLUTELY GORGEOUS NEWLY RENOVATED home in a solid mature family oriented neighborhood in the heart of Corona with NO HOA DUES Conveniently located near offices parks shopping freeways entertainment easy commute to Orange County Large 3/2 corner lot home has been renovated to LIKE NEW condition throughout. Refurbished kitchen cabinets w/granite countertops NEW faucets NEWER recessed lightings. Bathrooms have NEW stylish wall tiles NEW bathtub NEW shower doors NEWER vanities with granite countertop NEW mirrors NEW lights and NEW fixtures and NEW plumbing. Dual sinks and travertine stone shower wall in master bathroom. Extra walk-in closet in master bedroom. Separate dining area and spacious family room with granite-countertop wetbar. Central A/C and furnace. NEWER dual pane windows throughout NEW closet doors NEW paint inside &amp; out NEW carpet NEW diamond shape tile flooring NEW panel doors automated sprinkler system 2-Car sectional garage door with extra RV parking space &amp; much more. Spacious backyard with NEW wood fence &amp; NEW iron gate. Stove will be provided before close of escrow. Hurry won't last. MUST SEE TO APPRECIATE </t>
  </si>
  <si>
    <t>W12066402</t>
  </si>
  <si>
    <t>761 Balsam Lane</t>
  </si>
  <si>
    <t>BK CE FG</t>
  </si>
  <si>
    <t>DW RF K1 TC CV MO RA ST K8 BIN ELE GA</t>
  </si>
  <si>
    <t>Z24 RL CW B1 WR WT IC Z21 DDE SD</t>
  </si>
  <si>
    <t>480-F5</t>
  </si>
  <si>
    <t>W12066409_MRMLS</t>
  </si>
  <si>
    <t>Sesnon Blvd &amp; Tampa Ave</t>
  </si>
  <si>
    <t>From Freeway 118W take exit Tampa Ave turn left on Sesnon Blvd take the 3rd right onto High Glen Way</t>
  </si>
  <si>
    <t>High Glen</t>
  </si>
  <si>
    <t>91326-4001</t>
  </si>
  <si>
    <t>annierealtors@yahoo.com</t>
  </si>
  <si>
    <t>W76143_MRMLS</t>
  </si>
  <si>
    <t>626-825-2674</t>
  </si>
  <si>
    <t>ANNIE TON</t>
  </si>
  <si>
    <t>JUST REDUCED 20 000. Open house Saturday 06/23/12 from 2pm-5pm. Standard Sale Supra front community gate on the right side please call first &amp; Go direct. There is Gate community key inside lockbox the bigger key . Go to mountain view at the end turn rig</t>
  </si>
  <si>
    <t>SC P05 GA</t>
  </si>
  <si>
    <t>JUST REDUCED 20 000. Standard Sale Elegant two story home located in corner lot of largest model in the Highland gated community with Tennis court &amp; Swimming pool. Total of 4 bedrooms one huge bonus room with 2 cocktail bars. Reset lights ceiling fans with lights and 2 fireplaces. Large master suite with Brand new Jacuzzi tub with 2 walk-in closets. Spacious formal dining room including custom made wood stairway. Remodel Kitchen with custom made refrigerator brand new GE appliances cabinets granite counter top with Pot filler and Lazy Susan trays. Brand new Travertine on 1st floor and Maple &amp; Bamboo wood on 2nd floor install with Brand new Crown &amp; Baseboard molding. New K-8 elementary School . Lowest HOA fee in Porter Ranch. Owner is very motivated.</t>
  </si>
  <si>
    <t>W12066409</t>
  </si>
  <si>
    <t>12343 High Glen Way</t>
  </si>
  <si>
    <t>W12066416_MRMLS</t>
  </si>
  <si>
    <t>90501-4910</t>
  </si>
  <si>
    <t>howardran@gmail.com</t>
  </si>
  <si>
    <t>626-240-2046</t>
  </si>
  <si>
    <t>W75967_MRMLS</t>
  </si>
  <si>
    <t>626-524-2787</t>
  </si>
  <si>
    <t>HOWARD RAN</t>
  </si>
  <si>
    <t>L/A HOWARD RAN @ 626 524-2787. Go direct lockbox on front gate gate key opens from inside. all offers must include preapproval fico score and Proof of funds emailed to howardran@gmail.com.</t>
  </si>
  <si>
    <t>Standard SALE Wonderful 2 bedroom 1 bathroom single family home. remodeled kitchen with granite countertops double pane window throughout. 2 car garage with plenty of storage space gated for security and privacy. close to del amo mall shops and dining.</t>
  </si>
  <si>
    <t>W12066416</t>
  </si>
  <si>
    <t>1604 W 226TH Street</t>
  </si>
  <si>
    <t>EF CV RA SV BIN</t>
  </si>
  <si>
    <t>W12066418_MRMLS</t>
  </si>
  <si>
    <t>91006-5168</t>
  </si>
  <si>
    <t>W73583_MRMLS</t>
  </si>
  <si>
    <t>David Wong</t>
  </si>
  <si>
    <t>4421818@gmail.com</t>
  </si>
  <si>
    <t>W71292_MRMLS</t>
  </si>
  <si>
    <t>626-442-1818</t>
  </si>
  <si>
    <t>JENNIFER WANG</t>
  </si>
  <si>
    <t xml:space="preserve">Seller reserves all services...Pls submit offer by email w/ Proof of fund Prequal letter FICO scores copy of deposit check to 4421818@gmail.com ... Guest house 600 sqft approximately included in Living square feet of 5600. </t>
  </si>
  <si>
    <t>Back-up offer WELCOME. Owner's Pride &amp; Joy Arcadia School District... Exquisite custom estates Built in 2007.. 5 bedroom 5.5 baths mansion with Guest House. Total living /- 5 600 Sq.Ft. lot size 16 000 Sq.Ft.. Double door entrance Foyer with high ceiling with Chandeliers are not included .. Study/Library with cherry wood flooring.. Living room marble fireplace w/Granite Mantles.. Family room with large window &amp; view Mantle Fireplace &amp; Wet Bar.Breakfast Nook.. Access to back yard.. Spacious gourmet kitchen w/granite counter tops Walk-in pantry Huge center island with separate Chinese work room.. Built-in s.s. appliances included .. Gorgeous formal dining room.. Custom molding through out interior of building One large downstairs bedroom en-suite full size bath.. Upstairs large loft Study/Game room.. Master bedroom w/large master bath with custom jacuzzi tub and steam room and double sink Balcony w/Mountain view Large retreat area. Recess lighting custom drapery not included .. Back Yard has Permitted Guest House. Surround sound/Intercom central vacuum and alarm system internet connection.. 3 Car Garage.. Ample parking up to 12 cars.. Magnificent Home.. Must See.. Motivated Seller.. BY APPOINTMENT ONLY call LA..</t>
  </si>
  <si>
    <t>W12066418</t>
  </si>
  <si>
    <t>62 E Longden Avenue</t>
  </si>
  <si>
    <t>W12066480_MRMLS</t>
  </si>
  <si>
    <t>N / Rinaldi St.</t>
  </si>
  <si>
    <t>91326-1735</t>
  </si>
  <si>
    <t>arcadiajames@yahoo.com</t>
  </si>
  <si>
    <t>333-4889</t>
  </si>
  <si>
    <t>W76384_MRMLS</t>
  </si>
  <si>
    <t>626-484-3168</t>
  </si>
  <si>
    <t>JAMES SZE-CH LI</t>
  </si>
  <si>
    <t>Call for combo</t>
  </si>
  <si>
    <t xml:space="preserve"> STANDARD SALE PORTER RANCH LUSH TREE-LINED LANDSCAPED COMMUNITY ATTACHED GARAGE CLOSE TO EVERYTHING QUITE AND COMFORTABLE CLEAN AND NICE EVERYTHING UP-DATED. SHOW AND SELL.</t>
  </si>
  <si>
    <t>W12066480</t>
  </si>
  <si>
    <t>11415 Tampa Avenue</t>
  </si>
  <si>
    <t>W12066848_MRMLS</t>
  </si>
  <si>
    <t>Teak Way</t>
  </si>
  <si>
    <t>91730-1551</t>
  </si>
  <si>
    <t>derek@derekdeville.com</t>
  </si>
  <si>
    <t>800-601-2965</t>
  </si>
  <si>
    <t>W73757_MRMLS</t>
  </si>
  <si>
    <t>760-559-4805</t>
  </si>
  <si>
    <t>DEREK DEVILLE</t>
  </si>
  <si>
    <t>FIRST LOOK PROGRAM which means until 6/12/2012 only offers from owner-occupants 2nd homes public entities or their designated partners will be considered. Offers from investors and second home purchasers may be submitted to HomeSteps but they will not</t>
  </si>
  <si>
    <t xml:space="preserve">ATTENTION ALL INVESTORS GREAT RANCHO CUCAMONGA HOME WITH EXCELLENT POTENTIAL. 3 BEDS 2 BATHS LIVING AND FAMILY ROOM LARGE CORNER LOT LARGE SPACIOUS KITCHEN AND SO MUCH MORE </t>
  </si>
  <si>
    <t>W12066848</t>
  </si>
  <si>
    <t>9987 Palo Alto Street</t>
  </si>
  <si>
    <t>W12066887_MRMLS</t>
  </si>
  <si>
    <t>Metro</t>
  </si>
  <si>
    <t>91755-4234</t>
  </si>
  <si>
    <t>Go direct. Please remove shoes. Please submit offers with Lender approval letter &amp; proof of sufficient funds to close. Email offers to mikesullivanre@yahoo.com or fax to 626 282-3047. Seller reserves services.</t>
  </si>
  <si>
    <t>Well maintained Monterey Park home. Excellent location. 3 bedrooms 1 3/4 bath. Large living room with fireplace. Separate dining area. Kitchen recently remodeled with Corian counter tops built in stove &amp; oven and ample storage space. New paint and carpets puts this home in move in condition. Master bedroom includes large master bath. Dual pane windows. Laundry area inside. Newer roof. Central air and forced air heat. Large attached garage. Large permitted enclosed patio not included in square footage.</t>
  </si>
  <si>
    <t>W12066887</t>
  </si>
  <si>
    <t>930 Metro Drive</t>
  </si>
  <si>
    <t>W12066996_MRMLS</t>
  </si>
  <si>
    <t>Azusa And Gemini</t>
  </si>
  <si>
    <t>91744-5241</t>
  </si>
  <si>
    <t>haihuishen@yahoo.com</t>
  </si>
  <si>
    <t>626-288-8659</t>
  </si>
  <si>
    <t>W76871_MRMLS</t>
  </si>
  <si>
    <t>626-262-3845</t>
  </si>
  <si>
    <t>HAIHUI SHEN</t>
  </si>
  <si>
    <t>20195_MRMLS</t>
  </si>
  <si>
    <t>TRANSPAC INV. CORP/RSMD</t>
  </si>
  <si>
    <t>626-618-0590</t>
  </si>
  <si>
    <t>Just back to the market .As of June26 still available When a full price contract was secured and transaction completed selling agent can get 1000 bonus commission and buyer will be credited 2000 from the seller for landscaping. Please email your hig</t>
  </si>
  <si>
    <t>Standard sale Resentlly remodeled house with a lot of new staffs like new windows and sliding patio door new kitchen cabinets and granite couter top new bath fixtures new water heater new floor new mirrored closet doors and etc.. Extra large lot plenty of room for parking or expanding. Convenient location. This is the perfect place to call home. Seller will give buyer 2000 landscaping credit for accepted and executed full price offer.</t>
  </si>
  <si>
    <t>W12066996</t>
  </si>
  <si>
    <t>209 N Sandalwood Avenue</t>
  </si>
  <si>
    <t>Z24 STO WR RB</t>
  </si>
  <si>
    <t>W12067007_MRMLS</t>
  </si>
  <si>
    <t>S/ Ferris Rd N/ Exline St</t>
  </si>
  <si>
    <t>Belcroft</t>
  </si>
  <si>
    <t>91732-2705</t>
  </si>
  <si>
    <t>david.v.duong@gmail.com</t>
  </si>
  <si>
    <t>W75021_MRMLS</t>
  </si>
  <si>
    <t>626-802-5595</t>
  </si>
  <si>
    <t>DUNG DUONG</t>
  </si>
  <si>
    <t xml:space="preserve">This is a Standard sale &amp; principal is RE Licensee.Please make appointments 3 hours prior to showings &amp; try to show between 9AM to 5PM on weekdays. Otherwise drive-by only as not to disturb Occupant thank you </t>
  </si>
  <si>
    <t>626-315-8475</t>
  </si>
  <si>
    <t xml:space="preserve">Pride of ownership Immaculate turn-key single family residence in El Monte with very open &amp; efficient floor plan suitable for your growing family. 4 spacious beds and 2 baths that have just been completely renovated with all new plumbing &amp; bath fixtures. Inside and outside list of upgrades include brand new ceramic floor tiles wood laminate flooring &amp; baseboard moldings throughout extra large Family Room with warm &amp; inviting marble fireplace &amp; custom mantle Kitchen has been refreshed with brand new sinks and appliances with an added Bar Area to serve &amp; entertain your house guests brand new durable vinyl patio doors and windows with custom wood shutters for a touch of luxurious comfort security alarm and motorized gate for peace of mind and too many more to mention..Everything an inquisitive Buyer would look for and more. Come see it today as this standard sale won't last </t>
  </si>
  <si>
    <t>W12067007</t>
  </si>
  <si>
    <t>3425 Belcroft Avenue</t>
  </si>
  <si>
    <t>W12067080_MRMLS</t>
  </si>
  <si>
    <t>W.Fulerton S.Galatina</t>
  </si>
  <si>
    <t>Gallineta</t>
  </si>
  <si>
    <t>91748-4231</t>
  </si>
  <si>
    <t>W75734_MRMLS</t>
  </si>
  <si>
    <t>Lian Liu</t>
  </si>
  <si>
    <t>kotaigina@gmail.com</t>
  </si>
  <si>
    <t>W76358_MRMLS</t>
  </si>
  <si>
    <t>NA LI</t>
  </si>
  <si>
    <t>STANDARD SALE VACANT SHOWS EASY PLS CALL LISTING AGENT FOR SHOWING APPT. PROPERTY SOLD AS IS. PLEASE SEND OFFER IN ONE PDF TO KOTAIYVONNE@GMAIL.COM INCLUDING EMD FICO SCORE PROOF OF FUNDS PRE APPROVAL LETTER.</t>
  </si>
  <si>
    <t>NEW PAINT INTERIOR. BEAUTIFUL 2 STORY POOL HOUSE W/1 BEDROOM &amp; 1 BATHROOM DOWNSTAIRS CLEAR &amp; BRIGHT MOVE IN CONDITION. 3 CAR GARAGE CONVENIENT LOCATION CLOSE TO EVERYTHING. MAKE IT YOUR DREAM HOME BUYER OR BUYER'S AGENT TO VERIFY ALL INFO CONTAINED IN THIS LISTING.</t>
  </si>
  <si>
    <t>W12067080</t>
  </si>
  <si>
    <t>18164 Gallineta Street</t>
  </si>
  <si>
    <t>W12067119_MRMLS</t>
  </si>
  <si>
    <t>91775-1722</t>
  </si>
  <si>
    <t>markrpaulson@earthlink.net</t>
  </si>
  <si>
    <t>W71305_MRMLS</t>
  </si>
  <si>
    <t>626-674-1351</t>
  </si>
  <si>
    <t>MARK PAULSON</t>
  </si>
  <si>
    <t>Submit Pre-Qual letter source of downpayment and FICO. Seller reserves all services. Property Profile show 2 bdrm - 1 bath. Building permit shows 3 bedrooms.</t>
  </si>
  <si>
    <t>Very lovely home located in nice area of North San Gabriel. Move-in condition. Living room/dining area has a fireplace. Eating area in the kitchen. Large fenced back yard. All appliances included.</t>
  </si>
  <si>
    <t>W12067119</t>
  </si>
  <si>
    <t>8402 Leroy Street</t>
  </si>
  <si>
    <t>W12067163_MRMLS</t>
  </si>
  <si>
    <t>Lake and Cordova. Entrance to building is on Cordova Street</t>
  </si>
  <si>
    <t>91101-4962</t>
  </si>
  <si>
    <t>realvalue@aol.com</t>
  </si>
  <si>
    <t>W78500_MRMLS</t>
  </si>
  <si>
    <t>626-318-8999</t>
  </si>
  <si>
    <t>HERMAN YU</t>
  </si>
  <si>
    <t>7520_MRMLS</t>
  </si>
  <si>
    <t>REAL VALUE INC.</t>
  </si>
  <si>
    <t>626-380-6178</t>
  </si>
  <si>
    <t>This is a secured building. Property is tenant occupied. Showing on Weekend Saturday or Sunday 1-3pm by appointment only. Please contact listing agent for additional interior photos.</t>
  </si>
  <si>
    <t>TOP FLOOR LOFT. CITY VIEW. 13 FT HIGH CEILING. Pasadena premiere modern condo located in the South Lake District adjacent to L.A. Fitness. This Modern architectural residence offers the ideal location for the sophisticated buyer looking for the urban life of Pasadena in the heart of downtown Pasadena financial district designer shops trendy restaurants &amp; public transportation. This is a Class-A building built of concrete and steel. Common areas include Media &amp; conference room gym attended secure parking and concierge at main entry. Secured building with Video surveillance system. Range refrigerator microwave oven dish washer washer and dryer included. HOA fees includes water gas disposal services and common area insurance. Owner pays for electricity only. This is a mix-used building CASH OFFER or commercial lending only.</t>
  </si>
  <si>
    <t>W12067163</t>
  </si>
  <si>
    <t>175 S Lake Avenue</t>
  </si>
  <si>
    <t>W12067196_MRMLS</t>
  </si>
  <si>
    <t>4 commission to selling agent if selling agent brings in a full price offer. Easy to show. Open house everyday in the afternoon from 2-5. Weekend open house schedule is 12pm-5pm. If agent wants to show at difference time just call listing agent to make</t>
  </si>
  <si>
    <t>Best Location Gated 10U Brand New View homes in the heart of Monterey Park This unit is the only unit left with beautiful city view plus south facing It is in a super convenient location. Just within walking distance to Lincoln Hotel super markets pharmacy stores. Luxury designed homes with super high ceiling top quality building materials crown molding recess lights granite counter top very large kitchen. Hardwood floor throughout even in all bedrooms. 3 car attached garage one guest parking space plus plenty of parking on the street. Hurry Won't last.</t>
  </si>
  <si>
    <t>W12067196</t>
  </si>
  <si>
    <t xml:space="preserve">405 S Lincoln Ave </t>
  </si>
  <si>
    <t>W12067218_MRMLS</t>
  </si>
  <si>
    <t>Best Location Gated 10U Brand New View homes in the heart of Monterey Park This unit is the 2nd unit of the left side when you facing the project from the street. This unit left is facing north. It is in a super convenient location. Just within walking distance to Lincoln Hotel super markets pharmacy stores. Luxury designed homes with super high ceiling top quality building materials crown molding recess lights granite counter top very large kitchen. Hardwood floor throughout even in all bedrooms. 3 car attached garage one guest parking space plus plenty of parking on the street. Hurry Won't last.</t>
  </si>
  <si>
    <t>W12067218</t>
  </si>
  <si>
    <t xml:space="preserve">417 S Lincoln Ave </t>
  </si>
  <si>
    <t>W12067228_MRMLS</t>
  </si>
  <si>
    <t>Best Location Gated 10U Brand New View homes in the heart of Monterey Park This unit is the end unit of the left side when you facing the project from the street. This unit left is facing north. It is the only unit inside the community which has a very big back yard. It is in a super convenient location. Just within walking distance to Lincoln Hotel super markets pharmacy stores. Luxury designed homes with super high ceiling top quality building materials crown molding recess lights granite counter top very large kitchen. Hardwood floor throughout even in all bedrooms. 3 car attached garage one guest parking space plus plenty of parking on the street. Hurry Won't last.</t>
  </si>
  <si>
    <t>W12067228</t>
  </si>
  <si>
    <t>423 S Lincoln Avenue</t>
  </si>
  <si>
    <t>W12067336_MRMLS</t>
  </si>
  <si>
    <t>Mayflower Ave</t>
  </si>
  <si>
    <t>PLS USE GOOGLE MAP</t>
  </si>
  <si>
    <t>91016-1945</t>
  </si>
  <si>
    <t>Ljpamy@gmail.com</t>
  </si>
  <si>
    <t>W76962_MRMLS</t>
  </si>
  <si>
    <t>626-376-0678</t>
  </si>
  <si>
    <t>JIANPING LI</t>
  </si>
  <si>
    <t>Seller is also listing office. Property is a standard sale &amp; SOLD AS IS. When submitting offers please ensure you send to Ljpamy@gmail.com in one pdf file including complete offer copy of the FICO score and EMD pre approval letter and source of funds t</t>
  </si>
  <si>
    <t>DON'T MISS THIS GREAT CONDO IN A VERY CONVENIENT LOCATION IN MONROVIA. MOVE-IN CONDITION NEW PAINT AND GRANITE COUNTERTOP. 2-CAR GARAGE.</t>
  </si>
  <si>
    <t>W12067336</t>
  </si>
  <si>
    <t>836 W Foothill Boulevard</t>
  </si>
  <si>
    <t>W12067381_MRMLS</t>
  </si>
  <si>
    <t>Warner / S. Euclid</t>
  </si>
  <si>
    <t>El Silbido</t>
  </si>
  <si>
    <t>92708-3804</t>
  </si>
  <si>
    <t>This is a Short Sale. All terms and conditions are subject to lender approval. Association pays to get in 3 pools and 2 club houses. Call Marcos at 626-272-1765 for appointment.</t>
  </si>
  <si>
    <t>W12067381</t>
  </si>
  <si>
    <t>10726 El Silbido Avenue</t>
  </si>
  <si>
    <t>W12067397_MRMLS</t>
  </si>
  <si>
    <t>S. Olive St &amp; W. 111TH Pl</t>
  </si>
  <si>
    <t>90061-1520</t>
  </si>
  <si>
    <t>Tenant Occupied. No rent control on SFR. Tenant is Section 8 and property should be vacant by September 15 2012. Please contact your lender for rules on closing escrow with a tenant even though your buyer may be owner-occupied. Email iansanchez@gmail.co</t>
  </si>
  <si>
    <t>Affordable starter home in Los Angeles. Two Bedrooms and 1 Bath by 110 freeway and Broadway. House needs a little TLC. Good size corner lot with room for parking. Currently Section 8 tenant occupied. DO NOT disturb tenant. Tenant should be out of property by Sept 15 2012. Great for Owner Occ or Investors.</t>
  </si>
  <si>
    <t>W12067397</t>
  </si>
  <si>
    <t>321 W 111TH Place</t>
  </si>
  <si>
    <t>W12067492_MRMLS</t>
  </si>
  <si>
    <t>South of Las Tunas North of Broadway East of San Gabriel blvd and west of Walnut Grove Ave</t>
  </si>
  <si>
    <t>tracyngo9140@gmail.com</t>
  </si>
  <si>
    <t>W71946_MRMLS</t>
  </si>
  <si>
    <t>626-512-8665</t>
  </si>
  <si>
    <t>TRACY NGO</t>
  </si>
  <si>
    <t xml:space="preserve"> 2000 Bonus to Selling office if escrow is closed before July 31. Property is sold As-is condition without any repair or credit. Seller is very motivated and will consider all reasonable offer. Seller reserved the right of all services. P</t>
  </si>
  <si>
    <t xml:space="preserve"> PRICE FOR QUICK SALE A stunning two story San Gabriel residence that has been newly remodel w/the finest of design materials &amp; craftsmanship. Situated in a quiet &amp; peaceful neighborhood of San Gabriel. Prime location walking distance to shops and market and restaurant. this home is w/in close proximity to the San Gabriel Country Club &amp; Schools. This residence features an inviting high ceiling foyer with chandelier arched windows &amp; French Door entrance the family room with a beautiful fireplace recessed lights. The high ceiling formal dining room with second chandelier. A remodeled updated kitchen with built-in appliances granite counter tops and island title floor in the dinner room area and porcelain title though out the rest of the area in the 1st floor. One bedroom and one bath conveniently located on the 1st floor. The master suite 2 additional bedrooms plus additional 1 bath located in the 2nd floor. The master suite features double sink vanity large walk-in closets for her and an extra closet for him a luxurious Jacuzzi tubs and a separate shower. The other 2 bedrooms share a full hall bath. Finally all carpet thought out the 2nd floor give you the warm feeling. Attach 2-car garage complete this dream home </t>
  </si>
  <si>
    <t>W12067492</t>
  </si>
  <si>
    <t>5574 Angelus Avenue</t>
  </si>
  <si>
    <t>W12067509_MRMLS</t>
  </si>
  <si>
    <t>N Garvey Avenue</t>
  </si>
  <si>
    <t xml:space="preserve">Short sale property. Offer subject to lender's final approval </t>
  </si>
  <si>
    <t>W12067509</t>
  </si>
  <si>
    <t>W12067542_MRMLS</t>
  </si>
  <si>
    <t>THIS IS AN INVESTOR OWNED PROPERTY. PLEASE CALL AGENT TO SHOW GATE CODE 6345 CALL CARRIE FOR COMBO CODE 626 4856888</t>
  </si>
  <si>
    <t>THIS PROPERTY FEATURES 5 SPACIOUS ROOMS ONE BEDROOM DOWNSTAIR  BRAND NEW LAMINATED WOOD FLORRING NEWER KITCHEN CABINET AND GRANITE COUNTER TOP FIREPLACE IN LIVING ROOM COZY BACKYARD FOR ENTERTAINING PLENTY OF CLOSET SPACE LAUNDRY ROOM SPACIOUS FLOOR PLAN BRIGHT AND AIRY.</t>
  </si>
  <si>
    <t>W12067542</t>
  </si>
  <si>
    <t>9384 Phoenix Place</t>
  </si>
  <si>
    <t>W12067668_MRMLS</t>
  </si>
  <si>
    <t>agentduncan@gmail.com</t>
  </si>
  <si>
    <t>626-262-4116</t>
  </si>
  <si>
    <t>W75060_MRMLS</t>
  </si>
  <si>
    <t>626-551-8383</t>
  </si>
  <si>
    <t>TZU-HAO YANG</t>
  </si>
  <si>
    <t>New showing schedule Jun.28 29 Thu Fri 12 00pm- 3 00pm Jun. 30 Jul. 1 Sat Sun 12 00pm - 5 00pm can go direct SUPRA Lockbox will be installed during these hours Supra on the water pipe beside the front door . Please ring the bell before ent</t>
  </si>
  <si>
    <t>626-386-7809</t>
  </si>
  <si>
    <t xml:space="preserve"> STANDARD SALE Beautiful turnkey property located in the prestigious WALNUT Valley School District in Diamond Bar. Quiet and cozy 3- bedroom -3 -bath townhome well maintained community with sparkling pool/spa. The best floor plan in Diamond Gate. Private patio connects to 2-car garage. Close to Maple Hill Elem and Chaparral Middle School. Best price in the area move in condition very motivated seller Must see to appreciate </t>
  </si>
  <si>
    <t>W12067668</t>
  </si>
  <si>
    <t>1619 S Diamond Bar Boulevard</t>
  </si>
  <si>
    <t>W12067776_MRMLS</t>
  </si>
  <si>
    <t>90660-1822</t>
  </si>
  <si>
    <t>THIS IS AN INVESTOR OWNED PROPERTY BUYER TO VERIFY ALL PERMITS AND S.F. ONE OF THE BATH HAS NO PERMIT.</t>
  </si>
  <si>
    <t xml:space="preserve">THIS PROPETY FEATURE BRAND NEW KITCHEN GRANITE COUNTER AND CABINETS BRAND NEW FLOORING OPEN FLOOR PLAN REMODELLED GOOD SIZE BACK YARD FOR ENTERTAINING PLENTY OF PARKING SPACES  MUST SEE TO APPREICATE </t>
  </si>
  <si>
    <t>W12067776</t>
  </si>
  <si>
    <t>4337 Gangel Avenue</t>
  </si>
  <si>
    <t>W12067835_MRMLS</t>
  </si>
  <si>
    <t>Colonial Circle</t>
  </si>
  <si>
    <t>95687-6816</t>
  </si>
  <si>
    <t>elvisocc@yahoo.com</t>
  </si>
  <si>
    <t>714-707-4220</t>
  </si>
  <si>
    <t>W74799_MRMLS</t>
  </si>
  <si>
    <t>ELVIS OCC</t>
  </si>
  <si>
    <t>Short sale terms and conditions Subject to lien holder approval. Any commission reduction will be split 50/50 with buyers agent.</t>
  </si>
  <si>
    <t>Tastefully decorated three bedroom home in the popular Travis School District. Neutral color carpet and sparkling clean. Beautiful. light bright kitchen with a large island and a window above the sink to bring in the sunshine. Familyroom has a gas fireplace with a blower to cut down on heating costs. Stamped concrete patio and lots of room to enjoy your yard.</t>
  </si>
  <si>
    <t>W12067835</t>
  </si>
  <si>
    <t>502 Somerville Circle</t>
  </si>
  <si>
    <t>W12067882_MRMLS</t>
  </si>
  <si>
    <t>Dockweiler Dr.</t>
  </si>
  <si>
    <t>91321-4277</t>
  </si>
  <si>
    <t>Lock box is loacted at the unit door please write down the MLS number before copying and pasting the following link to a new web page for the lock box code. Visit https //ebrokerhouse.com/lockbox.php id 140539 . Please submit all your offers in C.A.R for</t>
  </si>
  <si>
    <t xml:space="preserve"> 2 bedroom 2 bathroom unit in a fantastic secluded complex with views of the canyons. Sale is a probate sale whereby court confirmation is NOT REQUIRED. Sale is also a SHORT SALE subject to lender approval. </t>
  </si>
  <si>
    <t>W12067882</t>
  </si>
  <si>
    <t>24450 Leonard Tree Lane</t>
  </si>
  <si>
    <t>W12067933_MRMLS</t>
  </si>
  <si>
    <t>ARROW HWY &amp; CITRUS</t>
  </si>
  <si>
    <t>anitasilva333@hotmail.com</t>
  </si>
  <si>
    <t>W76441_MRMLS</t>
  </si>
  <si>
    <t>562-618-2892</t>
  </si>
  <si>
    <t>MARIA ANA SILVA</t>
  </si>
  <si>
    <t>PLEASE CALL ANITA SILVA 562-618-2892 FOR SHOWING APPOINTMENT. NO KEY SAFE BUT SOMEONE ALWAYS HOME. VERY EASY TO SHOW. SELLER VERY MOTIVATED. MUST HAVE PREQUAL FROM CARLOTA HANSEN WELLS FARGO. 818-437-7903. NO NEED TO CHECK AVAILABILITY MLS UPDATED DAI</t>
  </si>
  <si>
    <t>GREAT FAMILY HOME. FEATURES 4 BEDROOMS AND 2 BATHROOMS. SPACIOUS LIVING ROOM WITH CERAMIC TILE. EXCELLENT LOCATION NEAR SHOPS &amp; TRANSPORTATION. GREAT SCHOOL DISTRICT.2 CAR ATTACHED GARAGE. NICE OPEN FLOOR PLAN.</t>
  </si>
  <si>
    <t>W12067933</t>
  </si>
  <si>
    <t>1481 N Fenimore Avenue</t>
  </si>
  <si>
    <t>W12068074_MRMLS</t>
  </si>
  <si>
    <t>91748-5132</t>
  </si>
  <si>
    <t>Raymondtsai@yahoo.com</t>
  </si>
  <si>
    <t>W74329_MRMLS</t>
  </si>
  <si>
    <t>626-329-3986</t>
  </si>
  <si>
    <t>RAYMOND TSAI</t>
  </si>
  <si>
    <t>Agents The commission had been increased to 2 . Show and sell it Thank you Please give 24 Hours to Make Appointments. Seller Really Motivated.</t>
  </si>
  <si>
    <t xml:space="preserve"> Buy a lifestyle Never a Better Chance to Own Your Private Escape at the Vantage Pointe Community. Highly Desired Neighborhood Situated on the Hill of Rowland Heights. Features of 6 bedrooms and 3 bathrooms 1 bedroom &amp; 1 bathroom downstairs with a open floor plan kitchen leads to a breakfast nook. A marble entrance leads you to a sitting room and the dinning area just sits next to it. Fireplace in family room. Upstairs has 5 good sizes bedrooms also with a clean &amp; huge bathroom in the master suite. Mahogany Hard wood floor in living &amp; family room New Shutters Installed throughout the house. And Newer Granite Counter Top. Also Featuring Water Softener.Public Showing Sunday 06/17/12 12 30 - 4 30 PM</t>
  </si>
  <si>
    <t>W12068074</t>
  </si>
  <si>
    <t>3640 Norwich Place</t>
  </si>
  <si>
    <t>W12068147_MRMLS</t>
  </si>
  <si>
    <t>Bellflower Street</t>
  </si>
  <si>
    <t>North of Seneca Road and West of Bellflower Street</t>
  </si>
  <si>
    <t>92301-4200</t>
  </si>
  <si>
    <t xml:space="preserve">Stunning home in Adelanto completely redone inside and out. Beautiful new landscaping in the front yard with brand new interior paint. Gorgeous open kitchen with new microwave included. New ceiling fans and lighting throughout the home with new carpet in all the bedrooms. The bathrooms have all been redone with new fixtures. The home includes a large backyard perfect for entertaining. The whole home has been refinished to look brand new. Please come and see this beautiful home you will not be disappointed. Email offers now </t>
  </si>
  <si>
    <t>W12068147</t>
  </si>
  <si>
    <t>11080 Villa Street</t>
  </si>
  <si>
    <t>W12068157_MRMLS</t>
  </si>
  <si>
    <t>91780-1644</t>
  </si>
  <si>
    <t>johnnylaw2000@msn.com</t>
  </si>
  <si>
    <t>W71063_MRMLS</t>
  </si>
  <si>
    <t>JOHN SHAW</t>
  </si>
  <si>
    <t>7504_MRMLS</t>
  </si>
  <si>
    <t>NORTH AMERICAN REAL ESTATE CO.</t>
  </si>
  <si>
    <t>626-286-7383</t>
  </si>
  <si>
    <t>This property is in the center of Temple City Walk to all Temple City Schools Longden Oak Ave and Temple City High Three blocks from down town two blocks from Buss stop. This is a large 3hree bedroom two bath home on a large lot.</t>
  </si>
  <si>
    <t>W12068157</t>
  </si>
  <si>
    <t>9521 E Flaherty Street</t>
  </si>
  <si>
    <t>W12068208_MRMLS</t>
  </si>
  <si>
    <t>Century And 95TH St</t>
  </si>
  <si>
    <t>90002-1935</t>
  </si>
  <si>
    <t>caliteam@hotmail.com</t>
  </si>
  <si>
    <t>626-280-2006</t>
  </si>
  <si>
    <t>W70661_MRMLS</t>
  </si>
  <si>
    <t>JAVAD GOLESTANEH</t>
  </si>
  <si>
    <t>7525_MRMLS</t>
  </si>
  <si>
    <t>CALIF. POWER TEAM RLTY</t>
  </si>
  <si>
    <t>626-280-2000</t>
  </si>
  <si>
    <t xml:space="preserve"> 4000 BONUS TO SELLING AGENT FOR SHOWING INSTRUCTION AND ANY QUESTION PLEASE CALL LISTING AGENT @ 626 786-0006. PLEASE DO NOT DISTURB THE TENANTS.</t>
  </si>
  <si>
    <t>LOCATION LOCATION LOCATION THIS SINGLE FAMILY HOUSE HAS BEEN COMPLETELY REMODELED INCLUDING EXTERIOR AND INTERIOR PAINT NEW CARPET NEW COPPER PLUMBING. THE HOUSE IS CLOSE TO SHOPPING CENTER MEDICAL CLINIC AND SCHOOL AND IN VERY NICE NEIGHBORHOOD. CURRENTLY RENTED. WILL BE DELIVERED VACANT UPON CLOSE OF THE ESCROW. THIS IS A STANDARD SALE NO REO OR SHORT SALE.</t>
  </si>
  <si>
    <t>W12068208</t>
  </si>
  <si>
    <t>855 E Colden Avenue</t>
  </si>
  <si>
    <t>W12068218_MRMLS</t>
  </si>
  <si>
    <t>Central And 108TH St</t>
  </si>
  <si>
    <t>90059-1713</t>
  </si>
  <si>
    <t xml:space="preserve"> 3000 BONUS TO SELLING AGENT FOR SHOWING INSTRUCTION AND ANY QUESTION PLEASE CALL LISTING AGENT @ 626 786-0006. PLEASE DO NOT DISTURB THE TENANTS.</t>
  </si>
  <si>
    <t>LOCATION LOCATION LOCATION THIS SINGLE FAMILY HOUSE HAS BEEN COMPLETELY REMODELED INCLUDING EXTERIOR AND INTERIOR PAINT NEW CARPET NEW COPPER PLUMBING. SCHOOL SHOPPING CENTER MEDCIAL CLINIC ARE VERY CLOSE TO THIS HOUSE IN A NICE NEIBORHOOD IN CITY OF LOS ANGELES. THE HOUSE IS CURRENTLY RENTED. THIS IS A STANDARD SALE NOT AN ERO OR SHORT SALE. YOU CAN GET THE HOUSE VACANT OR WITH THE TENANTS</t>
  </si>
  <si>
    <t>W12068218</t>
  </si>
  <si>
    <t>11201 Hooper Avenue</t>
  </si>
  <si>
    <t>W12068221_MRMLS</t>
  </si>
  <si>
    <t>Central Ave And Imperial Hwy</t>
  </si>
  <si>
    <t>90059-1714</t>
  </si>
  <si>
    <t>W12068221</t>
  </si>
  <si>
    <t>11216 Hooper Avenue</t>
  </si>
  <si>
    <t>W12068262_MRMLS</t>
  </si>
  <si>
    <t>Olivas Avenue</t>
  </si>
  <si>
    <t>South of Nuevo Road and East of Menifee</t>
  </si>
  <si>
    <t>Uller</t>
  </si>
  <si>
    <t>92567-9413</t>
  </si>
  <si>
    <t xml:space="preserve">Absolutely massive 4 406 sq ft house sitting on over an acre in Nuevo. Featuring tons of upgrades with a very open floor plan. Light and airy family room with vaulted ceilings and huge brick fireplace for those cool winter nights. Custom kitchen with granite counter tops oversized island and plenty of cabinet space. Offering 4 spacious bedrooms 5 baths and bonus room with wet bar. Master suite features French doors leading to backyard duel sinks tile floors Jacuzzi tub custom tile shower surround and walk in closet. Upstairs you will also find Jack &amp; Jill bath with tile floors and shower. A very private backyard big enough for horses pool or whatever your desires are. With fresh interior&amp; exterior paint new carpet and fixtures through out this turn key home is one of a kind and will not last at this amazing price. Don t miss email offers now </t>
  </si>
  <si>
    <t>W12068262</t>
  </si>
  <si>
    <t>29265 Uller Lane</t>
  </si>
  <si>
    <t>Z24 CW WZ B1 STO Z04 WT IC Z21 DAT SUR FC</t>
  </si>
  <si>
    <t>LI GN LF FY FF G14 LR SY WI</t>
  </si>
  <si>
    <t>W12068397_MRMLS</t>
  </si>
  <si>
    <t>91007-8029</t>
  </si>
  <si>
    <t>A37000_MRMLS</t>
  </si>
  <si>
    <t>Patti Sheng</t>
  </si>
  <si>
    <t>michael100real@yahoo.com</t>
  </si>
  <si>
    <t>W75844_MRMLS</t>
  </si>
  <si>
    <t>626-379-5888</t>
  </si>
  <si>
    <t>MICHAEL LIU</t>
  </si>
  <si>
    <t>626-566-2212</t>
  </si>
  <si>
    <t>Seller reserves all services. Please call Michael Liu 626 379-5888 or Patti Sheng 626 616-5693 for appointment with min 48 hours notice. Appointment requires buyer's proof of funds pre-approval letter prior to showing. No need to preview. Email patti</t>
  </si>
  <si>
    <t>Absolutely Stunning Luxury Estate with breath taking features. It is no doubt the best custom home on the market. This impressive home faces North and is located in the prime Baldwin Stocker area. The Grand entrance boasts Roman murals and ceilings done by a Russian Artisan an Austrian gold painted chandelier hanging from the hand-painted ceiling and a handcrafted artisan wrought iron double staircase. Extravagant detailed designs in every corner and lavishly crafted custom furnishings throughout the entire estate. 5 bedroom suites with a second master suite downstairs spacious family room with a wet bar and fish pond under a glass floor designed for good Feng Shui. The gorgeous kitchen has a designer style cabinet granite counter center island and top of the line appliances as well as a separate WOK kitchen. The elegant master suite includes custom walk-in closets and a balcony. State of the art home theater Library security system with cameras and many other amenities that you can expect from this home. Relax and enjoy the BBQ entertainment cabana pool waterfalls and fire pit under the moonlight.</t>
  </si>
  <si>
    <t>W12068397</t>
  </si>
  <si>
    <t>126 W Lemon Avenue</t>
  </si>
  <si>
    <t>W12068464_MRMLS</t>
  </si>
  <si>
    <t>TGNO 747H3</t>
  </si>
  <si>
    <t>Ancladero</t>
  </si>
  <si>
    <t>92551-2092</t>
  </si>
  <si>
    <t>Tenant is in the process of buying a home. Please submit offer subject to inspection. Call 714-335-3213 - Email offer to AMDJRealty@gmail.com</t>
  </si>
  <si>
    <t>Wow Moreno Valley Ranch Home shows great with all new carpet interior paint new carpet and more when escrow closes This home features a living/dining room combo plus separate family room and eat-in kitchen. Moreno Valley Ranch HOA prohibits investors from renting property for the first twelve months of ownership.</t>
  </si>
  <si>
    <t>W12068464</t>
  </si>
  <si>
    <t>16443 Ancladero Court</t>
  </si>
  <si>
    <t>W12068527_MRMLS</t>
  </si>
  <si>
    <t>Duarte Rd</t>
  </si>
  <si>
    <t>91775-1505</t>
  </si>
  <si>
    <t>debbielo888@gmail.com</t>
  </si>
  <si>
    <t>626-280-0626</t>
  </si>
  <si>
    <t>W71720_MRMLS</t>
  </si>
  <si>
    <t>626-823-6888</t>
  </si>
  <si>
    <t>DEBBIE LO</t>
  </si>
  <si>
    <t>Front Unit is vacant. Back Unit is tenant occupied. Back Unit can be viewed on this Sunday 6/10 at 4 00 pm. Call listing agent to view.</t>
  </si>
  <si>
    <t>Beautiful Home Situated In The Best Area Of San Gabriel With Temple City School District. This Single Family Residence Has Front And Back Units. Front Unit Has 1 168 Sq Ft Living Area With 2 Bedrooms And 1 Bath. The Back Unit Has 500 Sq Ft Also 2 Bedrooms And 1 Bath With An Income Of 1 350.- Each Month. There Is A Nice Swimming Pool At The Back Yard For You To Enjoy.</t>
  </si>
  <si>
    <t>W12068527</t>
  </si>
  <si>
    <t>6713 N Muscatel Avenue</t>
  </si>
  <si>
    <t>AK FF FY LR FS SY</t>
  </si>
  <si>
    <t>W12068592_MRMLS</t>
  </si>
  <si>
    <t>Punta Del Este And Colima</t>
  </si>
  <si>
    <t>Nicoya</t>
  </si>
  <si>
    <t>91745-6649</t>
  </si>
  <si>
    <t>626-956-0286</t>
  </si>
  <si>
    <t>Extremely motivated seller just bring me an offer Need 30 mins notice prior to showing Very easy to show please text 323-527-4990. Email all offers to offers4jennjack@gmail.com w/ Pre-Qualify Letter and Proof of fund. Thanks for showing and see you in</t>
  </si>
  <si>
    <t xml:space="preserve">EXTREMELY MOTIVATED SELLER A lovely Spanish styled home built in 1974. This home features a 4 bedroom 2 bathrooms plus bonus rooms that can be used as an entertainment center office playroom and much more It has a newly remodeled master bathroom with saltillo tiles from Mexico. New granite countertops throughout the kitchen and all of the bathrooms. Beautifully remodeled kitchen includes an electrical stove top with a garden window that brightens up the room This house has plenty of storage space Not only does it have a pantry under the staircase where it can double be used for storing wine  it also has a storage loft located in the garage. Large landscaped backyard with fruit trees that come in a variety of plums apricots tangerines kumquats and lemons. Newly installed most energy efficient furnaces 2 and A/C installed. Nearby schools parks supermarkets freeways and much more </t>
  </si>
  <si>
    <t>W12068592</t>
  </si>
  <si>
    <t>16562 Nicoya Drive</t>
  </si>
  <si>
    <t>W12068680_MRMLS</t>
  </si>
  <si>
    <t>N Main St &amp; E Of Primrose Ave.</t>
  </si>
  <si>
    <t>91801-6501</t>
  </si>
  <si>
    <t>W75950_MRMLS</t>
  </si>
  <si>
    <t>Michael Ma</t>
  </si>
  <si>
    <t>chenneihouses@yahoo.com</t>
  </si>
  <si>
    <t>W70079_MRMLS</t>
  </si>
  <si>
    <t>626-228-7823</t>
  </si>
  <si>
    <t>CHENNEI LAM VIENGKHOU</t>
  </si>
  <si>
    <t>626-309-1927</t>
  </si>
  <si>
    <t>Property is Vacant Easy to Show HOA included Water Trash and Insurance. Please submit all offers with Pre-approval letter source of funds and credit report and send via email chenneihouses@yahoo.com Or michaelma329@gmail.com. Supra Key located at t</t>
  </si>
  <si>
    <t xml:space="preserve">Beautiful Tri Level Condo located in the most convenient area of north Alhambra. This property is within walking distance to Alhambra Park shopping centers super market restaurant &amp; transportation. Ten minutes to Pasadena and Downtown Los Angeles. Featuring with 3 bedrooms &amp; 2.5 baths with double door entrance leading a welcoming living room with fireplace and high ceilings. Next to the living room is a formal dining area with wet bar. The kitchen features a tile counter top with dishwasher microwave and oven. All rooms including the family room brings in natural light and breeze with large windows. There is extra large storage room in garage and direct access into unit. The property is well kept in and very clean unit. Great floor plan and ready to Move-In. Must See to Appreciate </t>
  </si>
  <si>
    <t>W12068680</t>
  </si>
  <si>
    <t>2231 Cedar Street</t>
  </si>
  <si>
    <t>W12068758_MRMLS</t>
  </si>
  <si>
    <t>Arroyo Mesa</t>
  </si>
  <si>
    <t>Archerwill</t>
  </si>
  <si>
    <t>92308-3314</t>
  </si>
  <si>
    <t>philipp_sharon@yahoo.com</t>
  </si>
  <si>
    <t>W74193_MRMLS</t>
  </si>
  <si>
    <t>760-559-2378</t>
  </si>
  <si>
    <t>SHARON PHILIPP</t>
  </si>
  <si>
    <t>BANK OWNED AND BEING SOLD AS IS AND THAT US BANK IS MAKING NO REPRESENTATIONS OR WARRANITES. US BANK FINANCING AVAILABLE. ALL US BANK LOANS SUBJECT TO APPROVAL BY US BANK. SEND ALL OFFERS TO PHILIPP_SHARON@YAHOO.COM. ONLY SEND RPA PROOF OF FUNDS COPY OF</t>
  </si>
  <si>
    <t>BEAUTIFUL HOME IN THE 55 DEL WEB GATED COMMUNITY IN APPLE VALLEY. CLOSE TO ALL SHOPPING AND RESTAURANTS. 2 BEDROOM PLUS OFFICE WITH INDOOR LAUNDRY.ON A CORNER LOT. LOW MAINTENANCE LANDSCAPING. COVERED PATIO IN THE BACK. CORIAN COUNTERS IN KITCHEN. ASPEN CLUBHOUSE WITH POOL GYM GOLF COURSE AND PONDS TO ENJOY AND MANY ACTIVITIES. TILE FLOORS.</t>
  </si>
  <si>
    <t>W12068758</t>
  </si>
  <si>
    <t>10601 Archerwill Road</t>
  </si>
  <si>
    <t>W12068896_MRMLS</t>
  </si>
  <si>
    <t>N. Signal Drive</t>
  </si>
  <si>
    <t>North of E. Holt Avenue and West of Indian Hill Blvd.</t>
  </si>
  <si>
    <t>91767-5124</t>
  </si>
  <si>
    <t>Gorgeous completely remodeled Pomona gem. Drive up to this freshly painted home with stunning landscaping and brand new windows. Step inside to your stunning hardwood floors that fill your large living room halls 2 spacious bedrooms and an office that could be used as a 3rd bedroom. Gather with the family in your large family room boasting plush carpeting that overlooks your large backyard perfect for entertaining guests. Don t overlook your 2 completely remodeled baths with custom tiled surrounds freshly laid tile flooring and custom vanities. And of course you can t look past your brand new kitchen with custom cabinetry gorgeous granite tops recessed lighting and a private dining area. Extras include fresh int/ext paint brand new brushed nickel fixtures central heat attached 2 car garage direct laundry access fireplace the list goes on. Located minutes from the 10 freeway shops and Village Academy High School truly make this a great family home in a great family neighborhood.</t>
  </si>
  <si>
    <t>W12068896</t>
  </si>
  <si>
    <t>1180 Morning Sun Drive</t>
  </si>
  <si>
    <t>W12068984_MRMLS</t>
  </si>
  <si>
    <t xml:space="preserve">Live Oak Ave. Woodlands Comm </t>
  </si>
  <si>
    <t>Corner - Myrtle and Live Oak south of Longden Ave.</t>
  </si>
  <si>
    <t>91006-6358</t>
  </si>
  <si>
    <t>newbusiness11@verizon.net</t>
  </si>
  <si>
    <t>W73654_MRMLS</t>
  </si>
  <si>
    <t>310-505-2848</t>
  </si>
  <si>
    <t>CARMEN PEREZ</t>
  </si>
  <si>
    <t>9495_MRMLS</t>
  </si>
  <si>
    <t>STANDARD SALE. Titled as Condo in a gated community but actually an SFR/PUD detached home with a large professionally landscaped backyard. Email questions to Co-Agent PARKSON YEE / newbusiness8@verizon.net or call/text 626-825-6597. Fax 626-301-1068</t>
  </si>
  <si>
    <t xml:space="preserve">Perfect Secure location in the Woodlands Gated Community. This street is the only Cul-de-Sac in the entire community. Very quiet and highly sought after for it's quaint neighborhood location. Set in a beautifully landscaped and gated community with walking trails an association Pool Spa and BBQ area. This home boasts 5 bedrooms and 3 full baths. Living room dining room and the kitchen opens to the family room. 1 bedroom and 1 full bath is downstairs. Laundry room upstairs. Original Owner and kept in immaculate condition. Backyard is lush and professionally landscaped with a tiled patio and auto sprinklers. 2 car attached garage with direct access. All interior touches with upgrades from the developer. This home is a must see. Move In condition </t>
  </si>
  <si>
    <t>Santa Fe Middle</t>
  </si>
  <si>
    <t>W12068984</t>
  </si>
  <si>
    <t>2926 Spruce Court</t>
  </si>
  <si>
    <t>DN GN FY FF UR</t>
  </si>
  <si>
    <t>W12068990_MRMLS</t>
  </si>
  <si>
    <t>Village Center Dr.</t>
  </si>
  <si>
    <t>From 91 La Palma Fairmont right on Village Center right on Via Santa Maria left on Longbay</t>
  </si>
  <si>
    <t>Longbay</t>
  </si>
  <si>
    <t>92887-3281</t>
  </si>
  <si>
    <t xml:space="preserve">East Lake Village Homes Elvh </t>
  </si>
  <si>
    <t>Please call or text Mandy at 714/348-7360 at least 3 hrs advance for appointment. Thank you for showing.</t>
  </si>
  <si>
    <t>BQ A28 BD SC ET EX CB A27 H8</t>
  </si>
  <si>
    <t>Fabulous Eastlake Village Home with lots of amenities 4 pools gym lake with boats sports courts spas 3 128 sq ft 200 sq ft of enclosed patio permitted  5 bedrooms 4 baths large master and junior suite with walk-in closets large master bath with large tub 1 downstairs bedroom cathedral ceiling in great room gourmet kitchen with granite counter tops center island with sink large breakfast room laundry room close walking distance to open grass play area and to pool and spa award winning schools in Placentia Yorba Linda Unified.</t>
  </si>
  <si>
    <t>Esperanza/Yorba Lind</t>
  </si>
  <si>
    <t>W12068990</t>
  </si>
  <si>
    <t>20528 Longbay Drive</t>
  </si>
  <si>
    <t>W12069059_MRMLS</t>
  </si>
  <si>
    <t>W/Valley Blvd</t>
  </si>
  <si>
    <t>91803-2918</t>
  </si>
  <si>
    <t>FAX/EMAIL OFFER WITH COPY OF DEP CK APPROVAL LETTER PROOF OF FUNDS FICO. PROPERTY BEING SOLD AS IS. SELLER RESERVES ALL SERVICES.</t>
  </si>
  <si>
    <t>JUST REDUCED THIS HOME SHOWS PRIDE OF OWNERSHIP 3 BEDROOMS 1 1/2 BATHROOMS CAREFULLY UPDATED WITH NEWER WINDOWS FOR LOADS OF NATURAL LIGHT. FORMAL ENTRY NICE SIZE LIVING ROOM WITH GAS AND WOOD BURNING FIREPLACE. OPEN DINING ROOM/BREAKFAST AREA WITH WOOD STORAGE/SEATING BENCHES. GORGEOUS LIGHT AND BRIGHT REMODELED KITCHEN HAS NEW CABINETS AND CESAR STONE COUNTERS VIKING APPLIANCES RECESSED LIGHTING. BEAUTIFUL REFINISHED HARDWOOD FLOORS. MOST OF THE HOUSE HAS CROWN MOULDING. BEDROOMS WITH SPACIOUS CLOSETS. LARGEST HAS CLOSET ORGANIER THAT WILL REMAIN UPDATED BATHS FRESH PAINT CENTRAL AIR AND HEAT. NEW INTERIOR DOORS AND LIGHTING FRENCH DOORS FROM BEDROOM TO THE BEAUTIFUL YARD INTER LOCKING BRICK PATIO AND SPACIOUS GRASSY AREA. TWO CAR DETACHED GARAGE WITH NEWER DOOR AND OPENER. NEW DRIVEWAY GATE AND MORE HURRY TO SCHEDULE YOUR VIEWING.</t>
  </si>
  <si>
    <t>W12069059</t>
  </si>
  <si>
    <t>1809 Edgewood Drive</t>
  </si>
  <si>
    <t>W12069089_MRMLS</t>
  </si>
  <si>
    <t>E/Cherry Willow</t>
  </si>
  <si>
    <t>91387-6866</t>
  </si>
  <si>
    <t>CALL OWNER FIRST 818-730-5007 TO SHOW IF NO ANSWER USE COMBO LOCK CODE RHR- make sure ring the bell before entering so it will be no surprise.</t>
  </si>
  <si>
    <t>LARGE HOME WITH 5 BEDROOMS/4 BATHS.SHORT SALE SUBJECT TO LENDER'S APPROVAL. SOLD IN AS IS CONDITION NO TERMITE NO HOME WARRANTY.</t>
  </si>
  <si>
    <t>W12069089</t>
  </si>
  <si>
    <t>17374 Dove Willow Street</t>
  </si>
  <si>
    <t>A2 SV BIN ELE K3</t>
  </si>
  <si>
    <t>EV BZ B1 STO SD</t>
  </si>
  <si>
    <t>W12069213_MRMLS</t>
  </si>
  <si>
    <t>W/ Pickering</t>
  </si>
  <si>
    <t>90601-2996</t>
  </si>
  <si>
    <t>Beverly Park</t>
  </si>
  <si>
    <t>All information deemed reliable not verified. Please call/text/email Kathleen for appointment. There is a lock box but we need to notify owners ahead of time Lock box is on the RIGHT railing of the stairs. One key for security door and other for unit do</t>
  </si>
  <si>
    <t xml:space="preserve">Great opportunity for first time buyers and/or those looking to down size Beverly Park complex is very well maintained and in a desirable location. Formal entry with wood floors coat closet and built-in book/catch all shelving living room offers a sliding glass door leading to the balcony and a spacious dining area kitchen is well laid out and light/bright with built-in stove top/oven and good sized pantry large bedroom with adjoining dressing area with two double wardrobe closets bath has a separate stall shower bathtub and long vanity offering plenty of space. The security complex includes locked entrance doors and gated subterranean parking which houses the laundry facilities and offers additional storage. The elevator services all floors including the parking area. The grounds are lovely and the circular driveway is very convenient You will be proud to call this unit HOME </t>
  </si>
  <si>
    <t>W12069213</t>
  </si>
  <si>
    <t>12031 Beverly Boulevard</t>
  </si>
  <si>
    <t>W12069271_MRMLS</t>
  </si>
  <si>
    <t>90059-1702</t>
  </si>
  <si>
    <t xml:space="preserve"> 3000 BONUS TO SELLING AGENT FOR SHOWING INFORMATIN AND ANY QUESTION PLEASE CALL LISTING AGENT @ 626-786-0006. DO NOT DISTURB THE TENANTS.</t>
  </si>
  <si>
    <t>LOCATION LOCATION LOCATION THIS SINGLE FAMILY HOUSE HAS BEEN COMPLETELY REMODELED INCLUDING EXTERIOR AND INTERIOR PAINT NEW CARPET NEW COPPER PLUMBING. SCHOOL SHOPPING CENTER MEDCIAL CLINIC ARE VERY CLOSE TO THIS HOUSE IN A NICE NEIBORHOOD IN CITY OF LOS ANGELES. THE HOUSE IS CURRENTLY RENTED. THIS IS A STANDARD SALE NOT AN ERO OR SHORT SALE. YOU CAN GET THE HOUSE VACANT OR WITH THE TENANTS.</t>
  </si>
  <si>
    <t>W12069271</t>
  </si>
  <si>
    <t>1310 E 112TH Street</t>
  </si>
  <si>
    <t>W12069277_MRMLS</t>
  </si>
  <si>
    <t>W12069277</t>
  </si>
  <si>
    <t>11234 Hooper Avenue</t>
  </si>
  <si>
    <t>A2 RA ST SV ELE</t>
  </si>
  <si>
    <t>W12069335_MRMLS</t>
  </si>
  <si>
    <t>South Del Mar North Californi</t>
  </si>
  <si>
    <t>91101-3934</t>
  </si>
  <si>
    <t>trinhanthony@yahoo.com</t>
  </si>
  <si>
    <t>626-698-1258</t>
  </si>
  <si>
    <t>W74720_MRMLS</t>
  </si>
  <si>
    <t>323-707-3979</t>
  </si>
  <si>
    <t>ANTHONY TRINH</t>
  </si>
  <si>
    <t>20356_MRMLS</t>
  </si>
  <si>
    <t>REALTILIFE INVESTMENT &amp; MRTGE</t>
  </si>
  <si>
    <t>626-309-2931</t>
  </si>
  <si>
    <t>Easy to show always call or text owner 818-516-9268 before showing. Seller willing to sell most furniture and washer/dryer &amp; refrigerator.</t>
  </si>
  <si>
    <t>SO SC P05 GT GA</t>
  </si>
  <si>
    <t>An architectual masterpiece built by Toledo Homes Bellagio Village Townhomes is located in Southwest Pasadena one of the most recognized and desired suburbs of Los Angeles. Major arteries of the 110 and 210 freeways intersect the city providing rapid travel to its neighboring cities of Downtown Los Angeles Glendale and Arcadia.Old Town Pasadena one of the most popular venues for shopping dining entertainment in Los Angeles is walking distance. The Rose Bowl Ritz-Carlton Hunting Hotel and Gardens Pasadena Play House and the Norton Simon Museum are only a few of the many attractions situated in Bellagio Village Townhomes backdrop.</t>
  </si>
  <si>
    <t>W12069335</t>
  </si>
  <si>
    <t>457 S Marengo Avenue</t>
  </si>
  <si>
    <t>W12069361_MRMLS</t>
  </si>
  <si>
    <t>Emerson Avenue</t>
  </si>
  <si>
    <t>91755-1401</t>
  </si>
  <si>
    <t>Peter Lo</t>
  </si>
  <si>
    <t>reatop@yahoo.com</t>
  </si>
  <si>
    <t>626-287-2978</t>
  </si>
  <si>
    <t>W78076_MRMLS</t>
  </si>
  <si>
    <t>626-319-4138</t>
  </si>
  <si>
    <t>HANK CHANG</t>
  </si>
  <si>
    <t>626-287-8623</t>
  </si>
  <si>
    <t>FOR ANY QUESTION PLEASE CALL PETER LO 626 625-4271 OR HANK CHANG 626 319-4138 E-MAIL OFFER TO peter.n.lo@gmail.com OR reatop@yahoo.com ALONG WITH PRE-Q LETTER DEPOSIT CHECK AND SOURCE OF FUND.</t>
  </si>
  <si>
    <t>MOVE IN CONDITION 2 STORY SINGLE FAMILY RESIDENCE LOCATED IN A CAL-DE-SAC. DOWNSTAIR BEDROOM AND BATH LIVING ROOM WITH SOARING CEILINIG SPACIOUS FAMILY ROOM CONNECTED TO A GOOD SIZE KITCHEN TWO CAR GARAGE DIRECT ACCESS TO THE HOUSE EXTRA CARPORT PARKING BLOCK FENCE NICE BACK YARD WITH MIDDLE SIZE FISH POND THE PROPERTY IS WITHIN WALKING DISTANCE TO THE EXCELLENT PRIVATE ELEMENTARY SCHOOL NEW AVENUE SCHOOL AND HIGHLY RATED MACKEPPLE HIGH SCHOOL.</t>
  </si>
  <si>
    <t>MacKepple</t>
  </si>
  <si>
    <t>W12069361</t>
  </si>
  <si>
    <t>415 Elizabeth Avenue</t>
  </si>
  <si>
    <t>W12069385_MRMLS</t>
  </si>
  <si>
    <t>E/Del Mar N/Longden</t>
  </si>
  <si>
    <t>91108-2925</t>
  </si>
  <si>
    <t>MOTIVATE SELLER WILL REVIEW ALL OFFERS. APPOINTMENT ONLY WITH 6 HOUR ADVANCE NOTICE. SUBMIT OFFER WITH FICO SCORE PRE-APPROVAL LETTER BY DIRECT LENDER APPROVAL OF FUNDS AN EMD. PLEASE EMAIL YOUR OFFER TO KINNYLINANCA@YAHOO.COM. IT'S A SECOND HOUSE FROM</t>
  </si>
  <si>
    <t>GREAT SAN MARINO HOME LOCATED IN A QUIET STREET NICE NEIGHBORHOOD CLOSE TO ALL CONVENIENCES. HOUSE HAS CENTRAL A/C 4 GOOD SIZE BEDROOMS 3 BATHS 2340 SF. LARGE LIVING ROOM FORMAL DINING ROOM FAMILY ROOM WITH FIREPLACE PERMITTED EXTENSION NEXT TO FAMILY ROOM CAN BE USED FOR OFFICE BIG MASTER BEDROOM HAS 3 CLOSETS NICE SLIDING DOOR LEAD TO BACK YARD SWIMMING POOL. HOUSE REMODELED JUST FEW YEARS AGO WITH NEWER TILE ROOF NEWER DUAL WINDOWS UPGRADE MASTER BATHROOM RE-VANISHED HARDWOOD FLOOR THROUGH OUT. SELLER JUST REPLACED NEW GRANITE COUNTER TOPS FAUCET AND SINK IN KITCHEN RECENTLY. NICE POOL NEXT TO ROSE GARDEN WELL MAINTAIN FRONT AND BACK YARD CEMENT DRIVEWAY MORE CAR PARKING SPACES IN REAR. A LOT OF FRUIT TREES AROUND. SHOW BY APPOINTMENT WITH 6 HOURS ADVANCE NOTICE PLEASE.</t>
  </si>
  <si>
    <t>W12069385</t>
  </si>
  <si>
    <t>2005 Sycamore Drive</t>
  </si>
  <si>
    <t>W12069448_MRMLS</t>
  </si>
  <si>
    <t>Santa Anita Elkins Carolwood</t>
  </si>
  <si>
    <t>91006-1505</t>
  </si>
  <si>
    <t>hanrealty8@gmail.com</t>
  </si>
  <si>
    <t>626-574-5999</t>
  </si>
  <si>
    <t>W74113_MRMLS</t>
  </si>
  <si>
    <t>626-215-4448</t>
  </si>
  <si>
    <t>APRIL LIN</t>
  </si>
  <si>
    <t>20137_MRMLS</t>
  </si>
  <si>
    <t>HAN REALTY</t>
  </si>
  <si>
    <t>909-983-8888</t>
  </si>
  <si>
    <t>please call April Lin at 626-215-4448 to show. Thank you.</t>
  </si>
  <si>
    <t xml:space="preserve">A great opportunity to own a huge lot in North Arcadia. Fabulous city View of the Santa Anita Race Track/LA Skyline/Long Beach and vicinity from most rooms. Secluded serene and peaceful surroundings with Angeles National Forest as the backdrop like having your own forest / mountain at your own backyard.Many updates throughout the years specially in 2012 owner upgraded all around the house New AC central heat &amp; air with separate temperature control new dishwasher security system and New Roof.The property features 3BR 3 baths. The gym/activity/laundry room could be used as a fourth bedroom with a full bath. Other features include an open floor plan with door entry &amp; sliding glass doors pool spa and much more.Each room overlooking the sparkling swimming pool hi-ceiling with fireplace in the Living Room Large kitchen with bright eating area &amp; excellent city view. The beautiful secluded backyard includes spectacular canyon with water fall covered pool with deck. Must see it to appreciate it </t>
  </si>
  <si>
    <t>W12069448</t>
  </si>
  <si>
    <t>2122 Canyon Road</t>
  </si>
  <si>
    <t>W12069458_MRMLS</t>
  </si>
  <si>
    <t>Santa Susana Pass</t>
  </si>
  <si>
    <t>Lenope</t>
  </si>
  <si>
    <t>91311-8615</t>
  </si>
  <si>
    <t>newspaceforu@gmail.com</t>
  </si>
  <si>
    <t>W77109_MRMLS</t>
  </si>
  <si>
    <t>SELENA ESTEVES</t>
  </si>
  <si>
    <t>9504_MRMLS</t>
  </si>
  <si>
    <t>IGNATIUS OGBOGU</t>
  </si>
  <si>
    <t>818-996-7111</t>
  </si>
  <si>
    <t>THIS IS A SHORT SALE AND IS SUBJECT TO LENDER'S APPROVAL OF ALL TERMS AND CONDITIONS INCLUDING COMMISSION ANY REDUCTIONS IN COMMISSION WILL BE SPLIT 50/50. There is an easement. Email offers to newspaceforu@gmail.comPlease call Marty for appointment 818</t>
  </si>
  <si>
    <t xml:space="preserve"> SHORT SALE  all terms and conditions are subject to lender's approval. Property purchased As Is . Rustic Chatsworth home with 4 bedrooms and 5 baths. Kitchen is open and light. Separate dining area and family room. Backyard need TLC. There is an easement on the property which is utilized by first responders and also by FedEx UPS not utilized by some neighbors. Next door that is a property with several horses. Buyer to verify the condition of the property easements as related to property zoning and the Horse property next door.</t>
  </si>
  <si>
    <t>W12069458</t>
  </si>
  <si>
    <t>22602 Lenope Place</t>
  </si>
  <si>
    <t>577A2</t>
  </si>
  <si>
    <t>W12069567_MRMLS</t>
  </si>
  <si>
    <t>92404-2436</t>
  </si>
  <si>
    <t>Home is available for showing on June 27 &amp; 28 Please call listing Agent at 626-592-6330 for schedule an appointment.</t>
  </si>
  <si>
    <t>STANDARD SALE Gorgeous modern home Situated on a Nice Cul-de-Sac Move-in-ready Just remodeled with new carpet paints faucets sinks cabinets and many mores . Must see Spacious 3 bedrooms 2.5 baths formal dining room large living room with fireplace family room &amp; laundry room Central Air Conditioning &amp; Heating plenty of parking there s an extra wide driveway for boat or RV leading to the 2 cars detached garage. Nice home with 1 878 living Square Feet Huge Lot Size 14 256 SF / 0.326 AC. most desirable neighborhoods in S. B. close to Arrowhead Country Club Golf Course.</t>
  </si>
  <si>
    <t>W12069567</t>
  </si>
  <si>
    <t>831 E Mockingbird Lane</t>
  </si>
  <si>
    <t>W12069620_MRMLS</t>
  </si>
  <si>
    <t>Copper Hill &amp; Seco Canyon</t>
  </si>
  <si>
    <t>THIS IS AN INVESTOR OWNED PLEASE CALL AGENT TO SHOW. 626 252-1258. gate code 2008</t>
  </si>
  <si>
    <t>STANDARD SALE  SPACIOUS 2 BEDROOMS  2.5 BATH THIS PROPERTY IS RECENTLY REMODELED WITH BRAND NEW GRANITE KITCHEN COUNTER CABINETS AND NEW FLOORING AND PAINT GREAT LOCATION OVER LOOKING THE POOL. WALKING DISTANCE TO SHOPS RESTAURANTS CONVENIENTLY LOCATED.</t>
  </si>
  <si>
    <t>W12069620</t>
  </si>
  <si>
    <t xml:space="preserve">22707 Copper Hill </t>
  </si>
  <si>
    <t>W12069838_MRMLS</t>
  </si>
  <si>
    <t>Pirinda Road</t>
  </si>
  <si>
    <t>North of Seneca Road and East of Apple Valley Road</t>
  </si>
  <si>
    <t>Waseca</t>
  </si>
  <si>
    <t>92307-4929</t>
  </si>
  <si>
    <t xml:space="preserve">Feast your eyes on this Desert Knolls Apple Valley fully remolded home. This 4bed 2bath home is ready for you. The whole home has been fully remolded with a brand new kitchen with beautiful granite counter tops. New upgraded carpet and tile troughout with new fans and fixtures. Walk down the hall to four bedrooms with ample closet space. The master suite has an updated bath with a custom shower. Walk out side to paradise with a sparkling swimming pool and a covered patio perfect for the summer. This home has tons of upgrades too many to list. Hurry and email your offer today </t>
  </si>
  <si>
    <t>W12069838</t>
  </si>
  <si>
    <t>18820 Waseca Road</t>
  </si>
  <si>
    <t>A2 ST SV SC</t>
  </si>
  <si>
    <t>Z24 RL STO DAT SD</t>
  </si>
  <si>
    <t>W12069847_MRMLS</t>
  </si>
  <si>
    <t>N. Barranca &amp; E. Baseline Rd</t>
  </si>
  <si>
    <t>Hanlin</t>
  </si>
  <si>
    <t>91702-4106</t>
  </si>
  <si>
    <t>imagineworksgreat@gmail.com</t>
  </si>
  <si>
    <t>W74489_MRMLS</t>
  </si>
  <si>
    <t>818-383-6886</t>
  </si>
  <si>
    <t>KENNY PANG</t>
  </si>
  <si>
    <t>20264_MRMLS</t>
  </si>
  <si>
    <t>ROCKWELL REALTY MGMT INC</t>
  </si>
  <si>
    <t>Please submit offers to imagineworksgreat@gmail.com only Pre-approval letter &amp; Proof of funds should be included 1 yr. home warranty provided at the choice of the seller.</t>
  </si>
  <si>
    <t xml:space="preserve">Majorly remodeled beautiful single story residence located in the beautiful foothill areas. Home features Master bedroom with spacious closet. Living family and dinning with tile flooring. Family room with cozy fireplace breakfast area large and open kitchen with island. Kitchen features beautiful brand new granite counter tops cabinets and stoves. Laundry room new exterior paint and MUCH MORE.... LARGE FRONT YARD IS PERFECT FOR ENTERTAINING. Huge lot with Fruit Trees. 2 car garage conveniently located near shopping centers  restaurants parks library and teen and seinor center. BONUS KITCHEN IN THE BACK FOR YOUR GUEST OR TENANT. MUST SEE THIS BEAUTY </t>
  </si>
  <si>
    <t>W12069847</t>
  </si>
  <si>
    <t>6108 N Hanlin Avenue</t>
  </si>
  <si>
    <t>DW TC BIN</t>
  </si>
  <si>
    <t>793J5</t>
  </si>
  <si>
    <t>W12069881_MRMLS</t>
  </si>
  <si>
    <t>Pch To President To 260TH</t>
  </si>
  <si>
    <t>PCH TO PESIDENT TO 260TH</t>
  </si>
  <si>
    <t>agentshirley@yahoo.com</t>
  </si>
  <si>
    <t>W75185_MRMLS</t>
  </si>
  <si>
    <t>626-252-0519</t>
  </si>
  <si>
    <t>SHIRLEY CHIENG</t>
  </si>
  <si>
    <t>GO DIRECT TO SHOW THE PROPERTY CALL OWNER 626-548-9568 TO GET THE KEY CORD. E-MAIL OFFERS TO wemyee2002@yahoo.com PLEASE INCLUDE PRE-APPROVAL FROM A DIRECT LENDER AND PROOF OF FUNDS. GOOD LUCK</t>
  </si>
  <si>
    <t>RUN DON'T WALK THIS IS THE ONLY 3 UNIT COMPLEX ON THE MARKET JUST REMODELED NEW PAINT NEW STAIRCASES TWO BEDROOMS TWO FULL BATHROOMS UPSTAIR BALCONY AND ONE HALF BATHROOM DOWNSTAIR GOOD SIZED LIVINGROOM WITH FIREPLACE WETBAR DINNING AREA COUNTER/BAR AND A SMALL AREA IN THE BACKYARD FOR BBQ THIS HOME IS CLOSE TO FREEWAYS AND SHOPPING AREAS  HARBOR LAKE PARK. BUYER WILL PAY 1/3 FOR INSURANCE. PROPERTY IS BEING SOLD AS IS.</t>
  </si>
  <si>
    <t>W12069881</t>
  </si>
  <si>
    <t xml:space="preserve">1529 260TH </t>
  </si>
  <si>
    <t>W12070013_MRMLS</t>
  </si>
  <si>
    <t>Coleridge Street</t>
  </si>
  <si>
    <t>South of Mojave Drive and West of Bellflower Street</t>
  </si>
  <si>
    <t>92301-6171</t>
  </si>
  <si>
    <t xml:space="preserve">Feast your eyes on this beautiful Adelanto home close to schools and shops. Walk inside to open floor plan with upgraded carpet and fresh paint and new fans and fixtures installed throughout . Walk down the hall to 3 bedrooms with good size closet space. The kitchen is complete with beautiful black appliances. Fresh desert landscaping in front to keep your water bills low and easy maintenance. Hurry and email your offer today </t>
  </si>
  <si>
    <t>W12070013</t>
  </si>
  <si>
    <t>10976 Remington Street</t>
  </si>
  <si>
    <t>W12070302_MRMLS</t>
  </si>
  <si>
    <t>N/Broadway</t>
  </si>
  <si>
    <t>East of Rosemead West of Encinita North of Broadway</t>
  </si>
  <si>
    <t>91780-2306</t>
  </si>
  <si>
    <t>jennyhsuwu@yahoo.com</t>
  </si>
  <si>
    <t>626-467-4308</t>
  </si>
  <si>
    <t>W71148_MRMLS</t>
  </si>
  <si>
    <t>626-840-7958</t>
  </si>
  <si>
    <t>JENNY WU</t>
  </si>
  <si>
    <t>7365_MRMLS</t>
  </si>
  <si>
    <t>IDEAL REALTY</t>
  </si>
  <si>
    <t>626-859-8888</t>
  </si>
  <si>
    <t>No Key Safe. By appointment only. Please try to arrange the Appointment time on Friday 2-3pm or Sat. 6/16 from 11 00am-3 00PMair 6/17 2-5pm. Please Text/E-mail L/A 626-840-7958 / jennyhsuwu@yahoo.com with Showing time Contact Info. and DRE to show.</t>
  </si>
  <si>
    <t xml:space="preserve">A Hidden Gem Hard to find the Single Story Custom Home Built in Year 2011 on a quiet Cul-De-Sac Street Access from Broadway Street only Featuring with 5 Bedrooms 3 1/4 Bathrooms on a Big Lot 14 654 sq.ft. with many Fruit Tress and Beautiful Country Style Grassy Yard for your Family Entertainment. All Living Room Formal Dining Room Family Room Bedrooms decorated with Custom-made Shutters Designer Ceilings and Elegant Crown Moldings. 10 Ft. high Ceiling and Skylights throughout the Whole House. Master Suite with Jacuzzi Tub Shower Room and Double Sinks. Model-like Kitchen with Granite Counters and High Quality Wood Drawers/Cabinets. Excellent Temple City School District. To see to believe Enjoy your Lowkey Luxury Home with a Peaceful Mind. Seller reserves all Services. No Sign on Property. Seller will entertain the offer from 899 000 to 998 000. Hurry It wouldn't last long </t>
  </si>
  <si>
    <t>W12070302</t>
  </si>
  <si>
    <t>5515 Loma Avenue</t>
  </si>
  <si>
    <t>W12070311_MRMLS</t>
  </si>
  <si>
    <t>91776-4367</t>
  </si>
  <si>
    <t>Please text listing agent Jennifer Mu at 626-695-6722 to make appointment Owner is home all the time just need text me when is good time to show I will confirm back with message. Stander sale. Please submit Fico scores Loan Pre-Approved Letter and pr</t>
  </si>
  <si>
    <t>This beautiful move in ready townhouse is located on a quiet street. Newly remodeled you can simply move in and establish your new home. Kitchen features new granite kitchen counter top and new title floor in kitchen and bathroom. Walk in closet and Jacuzzi in master bedroom 2 bedrooms and 2 full bathrooms upstairs 1 bedroom and 1 bathroom downstairs with a Den. Wood floor downstairs and wall to wall carpet upstairs. Two car attached garage. Central air and heat. Low association fee. Centrally located and close to Almansor Golf Cour.</t>
  </si>
  <si>
    <t>W12070311</t>
  </si>
  <si>
    <t>309 S Arroyo Drive</t>
  </si>
  <si>
    <t>W12070359_MRMLS</t>
  </si>
  <si>
    <t>North Of Valley/East Of Sg Bl</t>
  </si>
  <si>
    <t>From 10 Fwy take San Gabriel Blvd north to Wells turn right to Gladys. NE corner of Gladys &amp; Wells.</t>
  </si>
  <si>
    <t>91776-3133</t>
  </si>
  <si>
    <t>WS77231_MRMLS</t>
  </si>
  <si>
    <t>Ziad Abughazaleh</t>
  </si>
  <si>
    <t>No showings except for open house Sunday 6-24-12 from 1 00 to 4 00. Please do not disturb occupant. Seller reserves services. Home needs work and is being sold As Is . Please submit offers to offer@landzrealestate.com with Proof of Funds Pre Qual lett</t>
  </si>
  <si>
    <t>Cute 1926 Craftsman Bungalow in San Gabriel. 2 bedroom 1 bath home with nice front porch and entry. Hardwood floors and Batchelder Style fire place Not functional . Excellent location near Valley blvd close to shops restaurants and public transportation. 1 024 sq ft home on 6 996 sq ft lot. Please do not disturb tenant.</t>
  </si>
  <si>
    <t>W12070359</t>
  </si>
  <si>
    <t>1246 S Gladys Avenue</t>
  </si>
  <si>
    <t>W12070411_MRMLS</t>
  </si>
  <si>
    <t>91754-2737</t>
  </si>
  <si>
    <t>amberyu@gmail.com</t>
  </si>
  <si>
    <t>WS77224_MRMLS</t>
  </si>
  <si>
    <t>Yiheng Yu</t>
  </si>
  <si>
    <t>THIS IS STANDARD SALE WITH MOVE IN CONDITION HOA INCLUDE WATER TRASH GARDEN AND EXTERIOR INSURANCE. SELLER WILL ENTERTAIN ALL OFFERS. PLEASE SUBMIT OFFER WITH PRE-APPROVAL LETTER FICO SCORE AND COPY OF DEPOSIT CHECK. PLEASE TAKE OFF SHOES AND LOCK ALL</t>
  </si>
  <si>
    <t xml:space="preserve">Hard to find beautiful 3 Beds/3 Baths townhome located in the most desirable part of Monterey Park. Minutes to supermarkets schools and transportation. Spacious bright and airy open floor plan. 3 large bedrooms with one master bedroom with dual closets and private patio. Large Kitchen with plenty of counter space and cabinets. Newer carpet fresh paint upgraded plumbing  brand new water heater kitchen range/stove bathtub toilet . Well maintained community with low HOA fee. Prestige Alhambra United School District. Absolutely turn key and ready to move in </t>
  </si>
  <si>
    <t>W12070411</t>
  </si>
  <si>
    <t>211 S Chandler Avenue</t>
  </si>
  <si>
    <t>773B2</t>
  </si>
  <si>
    <t>W12070415_MRMLS</t>
  </si>
  <si>
    <t>Highgrove Street</t>
  </si>
  <si>
    <t>North of Foothill Pkwy and East of Lincoln Avenue</t>
  </si>
  <si>
    <t>92882-5888</t>
  </si>
  <si>
    <t xml:space="preserve">Gorgeous Corona home stretching over 3000 sqft comes complete with a sparkling blue pool/spa and build in bar-b-q cooking area. This home has an amazing floor plan and is equipped with tons of upgrades. The gourmet kitchen features granite counter tops built in appliances beautiful cabinets center island and a breakfast bar. Home also includes a loft with plenty of windows that allow the natural light to enter. Large bedrooms and closets including a bedroom with a balcony and a fabulous master suite with full bathroom including dual sinks with granite counter tops and a walk-in closet. Home also features a beautiful fireplace in the living room and an elegant formal dining area. Fresh paint new carpet ceiling fans and fixtures throughout home. This is a perfect home for entertaining and enjoying those hot summer days This truly is a fantastic home with an unbeatable price email offers now </t>
  </si>
  <si>
    <t>W12070415</t>
  </si>
  <si>
    <t>2843 S Buena Vista Avenue</t>
  </si>
  <si>
    <t>W12070518_MRMLS</t>
  </si>
  <si>
    <t>Mott And Wabash</t>
  </si>
  <si>
    <t>90033-2503</t>
  </si>
  <si>
    <t>kensay@usa.net</t>
  </si>
  <si>
    <t>323-269-4898</t>
  </si>
  <si>
    <t>W78465_MRMLS</t>
  </si>
  <si>
    <t>213-705-3510</t>
  </si>
  <si>
    <t>ARTURO YOSHIMOTO</t>
  </si>
  <si>
    <t>7330_MRMLS</t>
  </si>
  <si>
    <t>HAYASHI REALTY</t>
  </si>
  <si>
    <t>323-264-4655</t>
  </si>
  <si>
    <t>Seller Reserves all Services.Call Agent Arturo Yoshimoto at 323-264-4655</t>
  </si>
  <si>
    <t>Recently remodeled. Added a additional family room kitchen and bedrrom. Priced to Sell. Submit your offers.</t>
  </si>
  <si>
    <t>W12070518</t>
  </si>
  <si>
    <t>2527 Fairmount Street</t>
  </si>
  <si>
    <t>W12070653_MRMLS</t>
  </si>
  <si>
    <t>7th Ave</t>
  </si>
  <si>
    <t>depingu@hotmail.com</t>
  </si>
  <si>
    <t>W72441_MRMLS</t>
  </si>
  <si>
    <t>626-487-7149</t>
  </si>
  <si>
    <t>DE PING GU</t>
  </si>
  <si>
    <t>Call first then go direct. Highly motivated seller. Buyer to verify park space rent with Management office. All information reliable but not guaranteed. Call L/A Andy Gu for any questions. thank you for showing.</t>
  </si>
  <si>
    <t>Very nice 3 bedroom 2 bath plus 2 dens with bright and spacious living room 1 344 SF 3rd bedroom 280 SF was an add-on with permits  so total is 1 624 SF. Central air and heating system. 3 car port and 1 storage. Community swimming pool with club house for your enjoyments.plus good size yard with lots of roses.</t>
  </si>
  <si>
    <t>W12070653</t>
  </si>
  <si>
    <t>W12070723_MRMLS</t>
  </si>
  <si>
    <t>N Of Union Ave/E Lake Ave</t>
  </si>
  <si>
    <t>91106-1462</t>
  </si>
  <si>
    <t>wmduong@gmail.com</t>
  </si>
  <si>
    <t>626-280-5588</t>
  </si>
  <si>
    <t>W74932_MRMLS</t>
  </si>
  <si>
    <t>WILLIAM DUONG</t>
  </si>
  <si>
    <t>Suprakey located on side walk-in gate. Seller is willing to credit to Buyer 1 year of HOA fees thru escrow.</t>
  </si>
  <si>
    <t>Prime location only blocks from Colorado Ave. &amp; Lake Ave. Cal Tech and Pasadena City College. A modern structure with both 2 and 3 story floor plans. This unit has a 3 story floor plan. 1st floor consists of a large living room dining area kitchen with granite kitchen countertops &amp; powder room. 2nd floor consists of a full bedroom suite with full bath and a 2nd bedroom with full bathroom nearby. 3nd floor consists of master suite with walk-in closet &amp; full bath and balcony. Common area consists of subterranean parking garage front yard sidewalk and rear courtyard. Two stairwells and an elevator link the ground level to subterranean parking.</t>
  </si>
  <si>
    <t>W12070723</t>
  </si>
  <si>
    <t>148 N Mar Vista Avenue</t>
  </si>
  <si>
    <t>W12070725_MRMLS</t>
  </si>
  <si>
    <t>W. Baldwin Park/S. Los Angeles</t>
  </si>
  <si>
    <t>hanktsai7@aol.com</t>
  </si>
  <si>
    <t>W78186_MRMLS</t>
  </si>
  <si>
    <t>626-688-6688</t>
  </si>
  <si>
    <t>HSIEN TSAI</t>
  </si>
  <si>
    <t>Go direct supra lock box on front gate there are 2 keys for gate &amp; front door. Very motivated seller submit all offers. Please email offers to Hanktsai7@aol.com. Offer must include Pre-qualified letters EMD &amp; Proof of funds. Please call LA Hank 626</t>
  </si>
  <si>
    <t>58 134</t>
  </si>
  <si>
    <t>Priced for quick sale Newly remodeled 3 bedrooms 1.75 baths great charming home in Baldwin Park seller spent about 70k to remodel subject house . Located in a desirable quiet neighborhood close to school. Spacious living room bright airy and comfortable floor plan. Open kitchen area with new cabinets and granite counter top and tile floor. New central A/C with new compressor. Both bathrooms are fully redone with tile floor. All new dual pane windows. All new crown moldings &amp; repolished solid hardwood floors throughout. Indoor laundry area. New 2 car garage door with remote controls. Large patio attached to garage good for your family entertainment. Large private backyard. New video camera security system front &amp; side yard fences with gates. THIS IS A MUST SEE. Hurry won't last long. Sold by as is condition.</t>
  </si>
  <si>
    <t>W12070725</t>
  </si>
  <si>
    <t>4151 Bresee Avenue</t>
  </si>
  <si>
    <t>W12070810_MRMLS</t>
  </si>
  <si>
    <t>Stagg &amp; Lanark</t>
  </si>
  <si>
    <t>91402-6164</t>
  </si>
  <si>
    <t>saulramos520@gmail.com</t>
  </si>
  <si>
    <t>W76419_MRMLS</t>
  </si>
  <si>
    <t>626-673-3794</t>
  </si>
  <si>
    <t>SAUL RAMOS</t>
  </si>
  <si>
    <t>offer subject to inspection. this is a short sale. property is subject to lender's approval any commission reduction to be split 50/50 may not qualify for FHA has additional non-permitted room</t>
  </si>
  <si>
    <t>Property located in a quiet area needs TLC.</t>
  </si>
  <si>
    <t>W12070810</t>
  </si>
  <si>
    <t>7876 Peachtree Avenue</t>
  </si>
  <si>
    <t>W12070825_MRMLS</t>
  </si>
  <si>
    <t>Ridgeline Rd.</t>
  </si>
  <si>
    <t>91765-3246</t>
  </si>
  <si>
    <t>taitrealty@yahoo.com</t>
  </si>
  <si>
    <t>W70767_MRMLS</t>
  </si>
  <si>
    <t>REED TIAO</t>
  </si>
  <si>
    <t>7576_MRMLS</t>
  </si>
  <si>
    <t>TAIT REALTY COMPANY</t>
  </si>
  <si>
    <t>626-289-0954</t>
  </si>
  <si>
    <t>pls call 626-318-9433 su Chiang for the further information.</t>
  </si>
  <si>
    <t>A 24 hours gated and guard community. this house has a great mountain view with nice fresh air every day. this house has a new gigantic deck built in 2010 which allows you to enjoy the great outdoor and natural valley view. it has a very large flat lot which can easily accommodate a large swimming pool a tennis court and private garden. this property has a potential to built a 15 000 SQF. home. It a must see Who will be the next lucky owner Thank You.</t>
  </si>
  <si>
    <t>W12070825</t>
  </si>
  <si>
    <t>2153 Rocky View Road</t>
  </si>
  <si>
    <t>W12070923_MRMLS</t>
  </si>
  <si>
    <t>Azusa &amp; Puente</t>
  </si>
  <si>
    <t>91791-1130</t>
  </si>
  <si>
    <t xml:space="preserve">Standard sale. Go direct. All offers must include prequal from a direct lender proof of funds copy of deposit and fico scores. Please email all offers to Jeff@2020realtygroup.net or fax to 626 316-7488. Thank you for showing </t>
  </si>
  <si>
    <t>138 X 75</t>
  </si>
  <si>
    <t xml:space="preserve">BEAUTIFULLY REMODELED TURNKEY STANDARD SALE This is a move-in ready beautifully remodeled family home in a very desirable location in West Covina. Home features 3 bedrooms 2 baths &amp; spacious inside laundry room / bonus room with total living size over 1 760 square feet per accessor's office . There are two fireplaces one in living room and the other in master bedroom. Move in ready with a lot of upgrades. This home has new interior/exterior paint new granite counter tops in kitchen w/ new cabinets new designed tile flooring new remodeled bathrooms new recessed lighting new crown molding new laminated wood floors new double pane windows new sprinkler new lawn new garage door etc A perfect sized front lawn and plenty room in the back yard for entertaining and potential RV/boat parking. Great location and close to lots of shopping center restaurants schools and freeways. Live Laugh and Love - a true great home to enjoy THIS IS A VERY SPECIAL HOME AND WILL SELL QUICKLY - COME AND SEE IT FHA OFFERS WELCOME CONVENTIONAL AND VA WELCOME </t>
  </si>
  <si>
    <t>W12070923</t>
  </si>
  <si>
    <t>1844 E Puente Avenue</t>
  </si>
  <si>
    <t>W12071048_MRMLS</t>
  </si>
  <si>
    <t>Maplegrove St</t>
  </si>
  <si>
    <t>please check MAPQUEST</t>
  </si>
  <si>
    <t>91744-2361</t>
  </si>
  <si>
    <t>This is a short sale situation - if short sale lenders reduce broker commission then listing office and selling office will reduce broker commission equally. Short Sale Professionally Negotiated by ShortSalePlatinum.com EASY TO SHOW GO DIRECT KNOCK ON</t>
  </si>
  <si>
    <t>Gorgeous town home with open floor plan and spacious master bedroom. Show great pride of ownership. Newer tile installed in 2007. Must see to appreciate this. Large backyard ideal for family entertainment and BBQ. Hurry Motivated Sellers Please submit your final best and highest offer. All offers subject to lenders approval.</t>
  </si>
  <si>
    <t>W12071048</t>
  </si>
  <si>
    <t>16329 E Cherry Blossom Lane</t>
  </si>
  <si>
    <t>W12071056_MRMLS</t>
  </si>
  <si>
    <t>East of Rosemead Blvd. Off Beverly Blvd.</t>
  </si>
  <si>
    <t>Deland</t>
  </si>
  <si>
    <t>90660-2013</t>
  </si>
  <si>
    <t>xitlali78@yahoo.com</t>
  </si>
  <si>
    <t>626-338-0170</t>
  </si>
  <si>
    <t>W71245_MRMLS</t>
  </si>
  <si>
    <t>626-831-6311</t>
  </si>
  <si>
    <t>XITLALI SANCHEZ</t>
  </si>
  <si>
    <t>20646_MRMLS</t>
  </si>
  <si>
    <t>XITALI E. SANCHEZ</t>
  </si>
  <si>
    <t>626-338-0014</t>
  </si>
  <si>
    <t>NO Lock Box Easy appointment just call 323 365 - 1988</t>
  </si>
  <si>
    <t xml:space="preserve"> REGULAR SALE APPOINTMENT ONLY NO SIGN EASY...JUST CALL. Hard to find extra Large house for extended families. Nice size 4 bedroom with master bedroom plus huge family and dining room plus office/den. Nice private backyard with paved shaded patio perfect for family and get togethers. Great Montebello border location close to freeways and shopping. Very nice listing. Dont hesitate bring your large families </t>
  </si>
  <si>
    <t>W12071056</t>
  </si>
  <si>
    <t>4503 Deland Avenue</t>
  </si>
  <si>
    <t>W12071081_MRMLS</t>
  </si>
  <si>
    <t>91732-1400</t>
  </si>
  <si>
    <t>peterlochuynh@yahoo.com</t>
  </si>
  <si>
    <t>909-697-2116</t>
  </si>
  <si>
    <t>W75036_MRMLS</t>
  </si>
  <si>
    <t>626-274-4091</t>
  </si>
  <si>
    <t>LOC MINH HUYNH</t>
  </si>
  <si>
    <t>626-307-5288</t>
  </si>
  <si>
    <t>GO DIRECT MON TO THURSDAY FR 6PM-7 PM SAT 5PM-7PM PLEASE SEND OFFER OR ANY QUESTION TO HUYNHMINHLOC999@GMAIL.COM . COMMISSION SPLIT 50/50. THANK YOU.</t>
  </si>
  <si>
    <t>LOCATION NORTH EL MONTE NICE &amp; BIG PUD LOW HOA 3 BEDROOMS BONUS ROOM AND 3 BATH 2 CAR GARAGE AND EXTRA 4 PARKING SPOTS PATIO COVER WITH PERMITTED.</t>
  </si>
  <si>
    <t>W12071081</t>
  </si>
  <si>
    <t xml:space="preserve">5033 Peck Rd </t>
  </si>
  <si>
    <t>W12071246_MRMLS</t>
  </si>
  <si>
    <t>Maxson Rd</t>
  </si>
  <si>
    <t>91732-3106</t>
  </si>
  <si>
    <t>PLEASE CALL L/A GEORGE HSIAO @ 626 203-8699 FOR SHOWING. gaj8888@yahoo.com</t>
  </si>
  <si>
    <t>Huge commercial lots 21 166 Sqft C-4 Zoning for Heavy Commercial &amp; Limited Mfg. . Located at the one of the busiest St in El Monte. Lots of traffic flow. It's great potential for investor to developing to Mix-Use. Buyer subject to verify with City.</t>
  </si>
  <si>
    <t>W12071246</t>
  </si>
  <si>
    <t>12138 Valley Boulevard</t>
  </si>
  <si>
    <t>W12071367_MRMLS</t>
  </si>
  <si>
    <t>Eagle Canyon Dr &amp; Chino Ave</t>
  </si>
  <si>
    <t>91709-3511</t>
  </si>
  <si>
    <t>lorenaleung@hotmail.com</t>
  </si>
  <si>
    <t>W75972_MRMLS</t>
  </si>
  <si>
    <t>626-200-6301</t>
  </si>
  <si>
    <t>LORENA LEUNG</t>
  </si>
  <si>
    <t>OPEN HOUSE Sun June 24th 2pm-5pm. Appointment only. Easy to show please call at least 2 hrs before showing. Large dogs on property. Please call Kit for showing 626 203-3508</t>
  </si>
  <si>
    <t>Great location Centrally located within 5 minutes for all shopping needs. New energy efficient double pane windows new paint new roof recessed lighting throughout house wired for home automation built in home theater system wired for centralized media distribution. Fully customized garage cabinets malibu lighting throughout side yard new exterior paint. Great backyard for entertainment. YARD LOOK MUCH BIGGER THAN ACTUAL SIZE Must see to appreciated Walking distance to Eagle Canyon Elementary Canyon Hills Junior High and Ayala High School. All three having great school ratings of 8 or better.Surrounded by beautiful parks all within walking distance. Within 5 miles of 71 Fwy &amp; 60 Fwy.</t>
  </si>
  <si>
    <t>W12071367</t>
  </si>
  <si>
    <t>13449 Prospector Lane</t>
  </si>
  <si>
    <t>W12071392_MRMLS</t>
  </si>
  <si>
    <t>91789-2672</t>
  </si>
  <si>
    <t>cheungkevin88@yahoo.com</t>
  </si>
  <si>
    <t>W75914_MRMLS</t>
  </si>
  <si>
    <t>626-429-6668</t>
  </si>
  <si>
    <t>KWONG CHEUNG</t>
  </si>
  <si>
    <t>Property is vacant and move in ready. Call first and leave message before showing. Seller reserves all service. Sold in As-is condition. Buyer or buyer's agent to verify all information. Submit offer with FICO updated pre-approval letter POF &amp; EMD. Em</t>
  </si>
  <si>
    <t xml:space="preserve">Wonderful house in the City of Walnut Formal living room and dining room Open floor Plan Nice home in Walnut valley school district. This updated turnkey 3 bedroom 2 bath home is perfect for first time home buyer and great opportunity for investment. Many upgrades that included remodeled kitchen with granite counter tops kitchen flooring its tile new windows and ceiling fan for all bedrooms. Home has freshly painted interior laminate floors central A/C &amp; Heat. Living room and kitchen have recessed lighting. Inside laundry hookups. 2 car garage with direct access to house. Just a mile to 3 miles away from supermarket school and restaurant. Easy access to 60 FWY. Open house on Sunday 6/24/12 between 1-4pm </t>
  </si>
  <si>
    <t>W12071392</t>
  </si>
  <si>
    <t xml:space="preserve">450 Camino De Gloria </t>
  </si>
  <si>
    <t>W12071401_MRMLS</t>
  </si>
  <si>
    <t>E/ Baldwin Ave. S/ Live Oak</t>
  </si>
  <si>
    <t>91780-2708</t>
  </si>
  <si>
    <t>shirleylam138@yahoo.com</t>
  </si>
  <si>
    <t>W70946_MRMLS</t>
  </si>
  <si>
    <t>X F SHIRLEY H. LAM</t>
  </si>
  <si>
    <t>ARCADIA SCHOOLS Brand new custom home Showing by appointment only call or text in advance notice. For any questions PLEASE call Shirley Lam @626-831-3427 Email offer to Shirleylam138@yahoo.com. Thank you.</t>
  </si>
  <si>
    <t>Opportunity to own this attractive new home located just steps from Live Oak park With award-winning ARCADIA School dis A magnetic driveway and grand double -door entry open upon a wide open mezzanine with spiral stairway . A Formal living room with fireplace and Elegant dining -room flushed with natural daylight . The enormous true chef's kitchen features detailed custom cabinetry with Luxurious premium quartz counter top professional stainless steel appliances Massive center island  and premium travertine entrance and engineer hardwood floor through out .Total of 5 bedrooms have en suite bathrooms and walk-in closets . The impressive master suite bright and airy. High-quality construction and materials used throughout this exquisite home. -Central Vacuum Unit-Arcadia School District-One of the Largest Lots in Temple City-Three car attached garage with Epoxy floor coatings -Large backyard with fruit trees-Highly desirable neighborhood</t>
  </si>
  <si>
    <t>Dina Middle School</t>
  </si>
  <si>
    <t>W12071401</t>
  </si>
  <si>
    <t>10318 Daines Drive</t>
  </si>
  <si>
    <t>W12071451_MRMLS</t>
  </si>
  <si>
    <t>W. Florence Ave Crenshaw Blv</t>
  </si>
  <si>
    <t>Maps.google.com</t>
  </si>
  <si>
    <t>90043-4463</t>
  </si>
  <si>
    <t>Robert Silva</t>
  </si>
  <si>
    <t>For Lockbox Combo Email GONZALES@REHCORP.COM OR Txt request with Name DRE Office and Contact info To 213 300-3032 .... Submit Any/All offers BY EMAIL and should include Updated CA-RPA Pre-Approval NOT PreQual POF for down payment Copy of EMD a</t>
  </si>
  <si>
    <t xml:space="preserve"> STANDARD SALE - Seller wants it SOLD -- Here we have a Nicely remodeled 2 bedroom 1 bath home BONUS DEN/Garage could be used as 3rd Bedroom with Upgraded kitchen and Nicely Re-Finished OAK Hardwood Floors. This Home offers Great Curb appeal and a great floor plan to go along with it. New Carpet Newly finished Floors New Tile in Dining area Rich Dark wood Cabinets Granite Counters Beautiful Faux Fireplace with Mantle Stand-Up Shower with Separate Bath Tub Corner Lot Access and a Large 2 car garage is being used as a Den or Flexable finished INDOOR space. Low maintenance lot and Easy access to all nearby amenities. Don't wait Show and Sell </t>
  </si>
  <si>
    <t>W12071451</t>
  </si>
  <si>
    <t>6662 6TH Avenue</t>
  </si>
  <si>
    <t>W12071865_MRMLS</t>
  </si>
  <si>
    <t>N/California S/Cordova</t>
  </si>
  <si>
    <t>91106-3358</t>
  </si>
  <si>
    <t>davidlin988@yahoo.com</t>
  </si>
  <si>
    <t>W73348_MRMLS</t>
  </si>
  <si>
    <t>626-252-4248</t>
  </si>
  <si>
    <t>DAVID LIN</t>
  </si>
  <si>
    <t>The property is currently occupied by tenant. Please don't disturb the tenant. All showings are by appointment only.No lock box on the property. Please call the listing agent David Lin at 626-252-4248 for showing.</t>
  </si>
  <si>
    <t>626-237-2117</t>
  </si>
  <si>
    <t>GR EI IN A8 WT</t>
  </si>
  <si>
    <t>Located in the sought after Olive Tree complex in the hart of the South Lake Shopping District near Cal Tech. It has a great floor plan offering a perfect combination of location and amenities. Newer laminated floor and ceramic tile floor. A nice size balcony with French door. The spacious mater suite features a walk-in closet. The quiet complex has an inviting pool spa and community recreation room. The HOA dues include water trash and earthquake insurance. Two gated entrances.</t>
  </si>
  <si>
    <t>W12071865</t>
  </si>
  <si>
    <t>W12071879_MRMLS</t>
  </si>
  <si>
    <t>FWY 10 East Exit Peck rd south</t>
  </si>
  <si>
    <t>91733-2419</t>
  </si>
  <si>
    <t>cheing@pacbell.net</t>
  </si>
  <si>
    <t>W71968_MRMLS</t>
  </si>
  <si>
    <t>HENRY CHEING</t>
  </si>
  <si>
    <t>7467_MRMLS</t>
  </si>
  <si>
    <t>INN REALTY</t>
  </si>
  <si>
    <t>626-350-0506</t>
  </si>
  <si>
    <t>PROPERTY IS VACANT GO DIRECT.PLEASE SEND YOUR OFFER TO henrycheing@yahoo.com. IF YOU HAVE ANY QUESTION PLEASE CONTACT HENRY AT 626-484-8785</t>
  </si>
  <si>
    <t>PRICE REDUCED FOR QUICK SELL. STANDARD PUD SALE. BEAUTIFUL PUD GATED COMMUNITY PROPERTY IN EL MONTE CLOSE TO SHOPPING TRANSPORTATION....4 BEDROOMS 2 1/2 BATH LARGE MASTER BEDROOM WITH WALKING CLOSET. FRESH INTERIOR WITH NEW PAINT HIGH CEILING TWO CARS ATTACHED GARAGES AND ONE EXTRA PARKING. SOFT WATER AND DRINKING WATER SYSTEM INCLUDED. MOVE IN CONDITION.</t>
  </si>
  <si>
    <t>W12071879</t>
  </si>
  <si>
    <t>11155 Elliott Avenue</t>
  </si>
  <si>
    <t>DW RF MO RA ST SV ELE K3</t>
  </si>
  <si>
    <t>W12071925_MRMLS</t>
  </si>
  <si>
    <t>90230-4565</t>
  </si>
  <si>
    <t>xueqiao@hotmail.com</t>
  </si>
  <si>
    <t>626-447-5921</t>
  </si>
  <si>
    <t>W76421_MRMLS</t>
  </si>
  <si>
    <t>310-689-9780</t>
  </si>
  <si>
    <t>XUEQIAO WANG</t>
  </si>
  <si>
    <t>Please email listing agent for combo code and showing instruction before showing. Agent MUST ACCOMPANY client for all showing. ALL LOST OR STOLEN will be reported. Keep the place clean. Please close all windows and lock doors before you leave. Please emai</t>
  </si>
  <si>
    <t>WOW WOW WOW Lakeside Village Condo with Exceptional Contemporary Style Design in the heart of Culver City Kitchen features custom warm espresso wood cabinets brand new stainless steel appliances and quartz counter top. New laminated floor throughout new paint. Large bedroom has walk-in closet to further enhance the bright and spacious floor plan. PLUS gorgeous updated bathroom offers his and her sink and spacious balcony.This community offers gorgeous park-like grounds with lake tranquil gentle streams clubhouse pools spas sundecks saunas gym and gazebo with BBQs. Community is 24-hour guard gated. HOA dues includes basic cable water gas common area maintenance and more. No PETS are allowed in this community A great location near shopping restaurants trendy Downtown Culver City with Farmer's Market movie theaters Art District  and home to the future Metro light rail station. Standard Sale.</t>
  </si>
  <si>
    <t>W12071925</t>
  </si>
  <si>
    <t>1111 Summertime Lane</t>
  </si>
  <si>
    <t>W12071929_MRMLS</t>
  </si>
  <si>
    <t>S/Temple E/Glendora Ave</t>
  </si>
  <si>
    <t>91744-4000</t>
  </si>
  <si>
    <t>sccliu88@yahoo.com</t>
  </si>
  <si>
    <t>W73622_MRMLS</t>
  </si>
  <si>
    <t>626-641-3727</t>
  </si>
  <si>
    <t>SIMON LIU</t>
  </si>
  <si>
    <t>County tax shows 2 bedrooms Buyer to verify and satisfy themselves. Seller reserves all services. Please submit all offers with proof of funds pre-approval from lender to sccliu88@yahoo.com. Please call Simon at 626-641-3727 for questions. Open House</t>
  </si>
  <si>
    <t>Totally Remodeled 2 story town home with open and modern floor plan. Spacious living room with crown molding fireplace and recess lights dining area with ceiling fan lighting adjacent to the powder room. Updated kitchen with brand new cabinets and granite counter tops brand new stainless steel appliances and sink. Direct access to the 2 car attached garage. Master suite with walk in closet and sliding door to balcony plus two large bedrooms are on 2nd floor. All bedrooms are bright and airy. Upgraded bathrooms with brand new bath tubs granite counter tops new lighting mirror and faucets. Premium laminated wood floor throughout new interior paint. Located in the hart of City of La Puente next to Industry Hills Recreation Center. Walking distance to schools and close to shopping and freeway.</t>
  </si>
  <si>
    <t>W12071929</t>
  </si>
  <si>
    <t>560 N 5TH Street</t>
  </si>
  <si>
    <t>W12071934_MRMLS</t>
  </si>
  <si>
    <t>3gmortgage@gmail.com</t>
  </si>
  <si>
    <t>213-325-3668</t>
  </si>
  <si>
    <t>W72677_MRMLS</t>
  </si>
  <si>
    <t>626-807-6628</t>
  </si>
  <si>
    <t>TONY NGO</t>
  </si>
  <si>
    <t>20673_MRMLS</t>
  </si>
  <si>
    <t>3G REALTY &amp; MORTGAGE INC</t>
  </si>
  <si>
    <t>888-562-2298</t>
  </si>
  <si>
    <t>Open House 6/24/12 @1-4pm. For showing outside open house schedule easy to show please call or text listing agent at 626-807-6628. Thank you for showing.</t>
  </si>
  <si>
    <t>Nice and quiet neighborhood in North San Gabriel. Walking distance to Country Club markets restaurants and bus stops. Hardwood flooring throughout the house and tile flooring in kitchen &amp; bathrooms. Large family room with fire place and huge backyard with gazebo for party. San Gabriel Mountain view from living room and recently added 3rd bedroom with bathroom that has its own entrance &amp; also leads to the backyard.</t>
  </si>
  <si>
    <t>W12071934</t>
  </si>
  <si>
    <t>860 E Hermosa Drive</t>
  </si>
  <si>
    <t>W12072113_MRMLS</t>
  </si>
  <si>
    <t>Live Oak Av</t>
  </si>
  <si>
    <t>Live Oak Ave turn right or left on 6th Av and Few houses up on right side</t>
  </si>
  <si>
    <t>91006-5317</t>
  </si>
  <si>
    <t>Arcadia schools Main house address is 2412 &amp; guest house is 2414. Front part of main house's downstair has Living room with gas fireplace dinning area kitchen laundry room &amp; one master suite. Upstair has 2 large master suites. Rear portion of main house is on top of 4 car garage. It has 2 junior mater suites and a large open space for another living area dinning area &amp; kitchen. Also it has another stairway to rear part of downstair area. The guest house was built probably before 1950. It has 2 bedrooms &amp; 1.75 bathroom with kitchen and laundry area. There are two driveways 2 gates one with automatic gate opener and one only by manual and two mailboxes. Sparkling swimming pool is surrounded with wrough iron fence located in rear of property. Also there are plenty of fruit trees grapefruit 2 peach trees apple mulberry and loquat.</t>
  </si>
  <si>
    <t>W12072113</t>
  </si>
  <si>
    <t>2412 S 6TH Avenue</t>
  </si>
  <si>
    <t>W12072177_MRMLS</t>
  </si>
  <si>
    <t>Mayhew Canyon Rd.</t>
  </si>
  <si>
    <t>Please call Cindy Chang 562 688- 8807 for appointment . Appointment Only. show on Monday Wednesday only no show on Sunday.Seller is Motivated.</t>
  </si>
  <si>
    <t xml:space="preserve"> Sycamore Creek Standard sale Great Location One of best floor plans  this BEAUTIFULLY HOME located close to the school park and conveniently located to freeway. Almost 3500sq 5 bedrooms 3 baths  Dan One bedroom downstairs Cassarstone Island  stainless appliance kitchen.Seller is Motivated.</t>
  </si>
  <si>
    <t>W12072177</t>
  </si>
  <si>
    <t xml:space="preserve">11282 Evergreen </t>
  </si>
  <si>
    <t>W12072199_MRMLS</t>
  </si>
  <si>
    <t>Las Rosas Drive</t>
  </si>
  <si>
    <t>South of E. Main Street and West of N. Ramona Expwy</t>
  </si>
  <si>
    <t>Reward</t>
  </si>
  <si>
    <t>92583-4446</t>
  </si>
  <si>
    <t xml:space="preserve">Absolutely beautiful home located on a quiet street in San Jacinto. Built in 2005 this home features tons of upgrades with a very open floor plan. Offering 3 spacious bedrooms 3 bathrooms and bonus area. Light and airy family room with fire place and plenty of windows that allow natural light to enter the home. The master suite features duel sinks tile floors and a huge walk in closet. Newly upgraded with new tile in entry kitchen and all baths. Also fresh interior paint new carpet and new fixtures throughout. With new landscape in front this turn key home is ready to move into and will not last at this amazing price. Don t miss email offers now </t>
  </si>
  <si>
    <t>W12072199</t>
  </si>
  <si>
    <t>1208 Reward Street</t>
  </si>
  <si>
    <t>W12072233_MRMLS</t>
  </si>
  <si>
    <t>North of the 10 freeway/off of Garey</t>
  </si>
  <si>
    <t>91767-2765</t>
  </si>
  <si>
    <t>Las Vagas</t>
  </si>
  <si>
    <t>kevinliu1317@gmail.com</t>
  </si>
  <si>
    <t>W76948_MRMLS</t>
  </si>
  <si>
    <t>626-278-8171</t>
  </si>
  <si>
    <t>LIANG LIU</t>
  </si>
  <si>
    <t>Easy to show owner is always home please call or text listing agent with your contact  dre  and office name to make appt. Seller is very motived to sell please get your offer ready send to kevinliu1317@gmail.com</t>
  </si>
  <si>
    <t>Elegant condo has been newly remodled with new paint new hardwood floors and new doors for all bedrooms.Great for first time home buyers Great for investors End unit on the second floor. Well maintained complex. Built in 1980 features including 2 bedroom 1 bath nice patio carport and storage unit. Living space 907 sqft and home is commuter friendly with I-10 and I-57 freeway. Schools parks and services nearby.</t>
  </si>
  <si>
    <t>W12072233</t>
  </si>
  <si>
    <t>2061 Las Vagas Avenue</t>
  </si>
  <si>
    <t>W12072235_MRMLS</t>
  </si>
  <si>
    <t>Fairview Blvd. And Hyde Park</t>
  </si>
  <si>
    <t>eric.fue@gmail.com</t>
  </si>
  <si>
    <t>W76593_MRMLS</t>
  </si>
  <si>
    <t>626-786-7390</t>
  </si>
  <si>
    <t>ERIC FUENTES</t>
  </si>
  <si>
    <t>Sales price and commission are subject to lender approval.Drive by only. Please make offer subject to inspection. Thank you in advance for your cooperation.</t>
  </si>
  <si>
    <t>W12072235</t>
  </si>
  <si>
    <t>1310 N Chester Avenue</t>
  </si>
  <si>
    <t>W12072371_MRMLS</t>
  </si>
  <si>
    <t>Stringer</t>
  </si>
  <si>
    <t>90063-1760</t>
  </si>
  <si>
    <t xml:space="preserve"> Please DO NOT contact occupants. DO NOT KNOCK ON TENANTS DOOR PLEASE CONTACT YOUR AGENT OR LISTING AGENT FOR VIEWING DETAILSPrice commission &amp; approval subject to lender.For further information Contact Richard Tamayo @ 323-312-4959</t>
  </si>
  <si>
    <t xml:space="preserve"> Property has great potential. Floor plans are very well distributed. This home has a lot of open space. It is in very good condition and shows Pride of Ownership </t>
  </si>
  <si>
    <t>W12072371</t>
  </si>
  <si>
    <t>1246 Stringer Avenue</t>
  </si>
  <si>
    <t>W12072389_MRMLS</t>
  </si>
  <si>
    <t>Durate</t>
  </si>
  <si>
    <t>91016-4516</t>
  </si>
  <si>
    <t>sweethome8896@yahoo.com</t>
  </si>
  <si>
    <t>W77209_MRMLS</t>
  </si>
  <si>
    <t>626-297-5907</t>
  </si>
  <si>
    <t>BONNIE TSAI</t>
  </si>
  <si>
    <t>20819_MRMLS</t>
  </si>
  <si>
    <t>RE/MAX ADVANCED REALTY</t>
  </si>
  <si>
    <t>626-888-9808</t>
  </si>
  <si>
    <t>Please submit your offer along with most recent pre approval letter and prove of fund with 3 EMD.Please fax or e mail to listing agent 213-625-2018---sweethome8896@yahoo.com. Please call Bonnie if you have any question 626 297 5907</t>
  </si>
  <si>
    <t xml:space="preserve"> OPEN 2-5PM ON SUNDAYLocation Location Location This Beautiful home is nestled in boardring city of Arcadia...mountain view ...quick access to freeway supermarket stores and school..completely remodled from the top to bottom..new granite top kitchen and bathrooms...new fresh paint inside and out.owner spend 70000 for remodled..move-in condition with new and comfortable living...buyer feel free to verify all the information..turnkey standard sales...it totally worth for a trip One to see not missed...</t>
  </si>
  <si>
    <t>W12072389</t>
  </si>
  <si>
    <t xml:space="preserve">1723 E Mayflower Ave </t>
  </si>
  <si>
    <t>W12072421_MRMLS</t>
  </si>
  <si>
    <t>N. Rancho Avenue</t>
  </si>
  <si>
    <t>North of Laurel Street and East of Rancho Avenue</t>
  </si>
  <si>
    <t>Herberts</t>
  </si>
  <si>
    <t>92324-1513</t>
  </si>
  <si>
    <t xml:space="preserve">Tastefully remodeled family home located on large corner lot in desirable Colton neighborhood. This home features fresh interior and exterior paint along with new sod and automatic sprinklers. On the inside the home has a fully remodeled kitchen with new tile flooring cabinets and granite countertops. The living room has a nice fireplace with access to the large backyard and covered patio perfect for entertaining Along with all this there are 3 spacious bedrooms with large closets and ceiling fans with new carpet and updated light fixtures throughout Submit your offers today as this property will not last long </t>
  </si>
  <si>
    <t>W12072421</t>
  </si>
  <si>
    <t>702 Herberts Lane</t>
  </si>
  <si>
    <t>W12072504_MRMLS</t>
  </si>
  <si>
    <t>91006-5327</t>
  </si>
  <si>
    <t>nora@maxfieldhomes.com</t>
  </si>
  <si>
    <t>626-628-3448</t>
  </si>
  <si>
    <t>W72449_MRMLS</t>
  </si>
  <si>
    <t>626-665-9988</t>
  </si>
  <si>
    <t>NORA HSUEH</t>
  </si>
  <si>
    <t>9319_MRMLS</t>
  </si>
  <si>
    <t>MAXFIELD BROKERAGE INC.</t>
  </si>
  <si>
    <t>626-447-5528</t>
  </si>
  <si>
    <t>Addition to 2400 sqft with permit. Email your offer to maxfieldinc@gmail.com along with pre-qualify letter credit score and proof of fund. Don't call for availability updated daily.</t>
  </si>
  <si>
    <t>Impeccable single story Ranch-style home that has been tastefully updated in 2012. The floor plan flows seamlessly form the open living area to the private bedroom wing. The open living space features generous living and family room kitchen with eat-in dinette and a bonus room perfect for home office gym workshop or guest room. The bedroom wing offers a master suite three additional bedroom and a hallway bath. The master suite features his and her closets and a master bath with double sinks double shower head and a Roman tub. Additional high lights include but not limited to well manicured yard with fruit tree newly finished hardwood floor new cabinetry and quartz counter fresh paint throughout new dual pane windows new copper piping new tankless water heater new appliances and fixtures.</t>
  </si>
  <si>
    <t>W12072504</t>
  </si>
  <si>
    <t>2301 S 4TH Avenue</t>
  </si>
  <si>
    <t>W12072505_MRMLS</t>
  </si>
  <si>
    <t>92506-1920</t>
  </si>
  <si>
    <t>anniezheng@sbcglobal.net</t>
  </si>
  <si>
    <t>951-320-7023</t>
  </si>
  <si>
    <t>W74050_MRMLS</t>
  </si>
  <si>
    <t>714-856-6281</t>
  </si>
  <si>
    <t>DONGYAN ZHENG</t>
  </si>
  <si>
    <t>20532_MRMLS</t>
  </si>
  <si>
    <t>A-Z REALTY &amp; INVESTMENT</t>
  </si>
  <si>
    <t>Seller adds 324 square foot to the house with permit. It may not show at the property profile yet but seller can provide the proof. So it is now 3 bedroom 2 full bath. supra key lockbox on. please go direct. any questions please call Annie 714-856-62</t>
  </si>
  <si>
    <t>Standard sale. NEW NEW NEW Seller adds 324 square foot permitted to this 1952 house and turns it into a totally remodeled chic home. New windows and doors throughout new kitchen with new cabinet and granite counter top New paint and dark wood flooring throughout. new inset ceiling lights. Seller also adds a master bedroom and bathroom to this house. Even more seller adds a new A/C system to the house too. House is located in well established neighborhood and close to shopping and school.</t>
  </si>
  <si>
    <t>W12072505</t>
  </si>
  <si>
    <t>4775 Beverly Court</t>
  </si>
  <si>
    <t>W12072602_MRMLS</t>
  </si>
  <si>
    <t>E. San Gabriel/N. Valley Blvd</t>
  </si>
  <si>
    <t>91776-3612</t>
  </si>
  <si>
    <t>lillyying@gmail.com</t>
  </si>
  <si>
    <t>W72925_MRMLS</t>
  </si>
  <si>
    <t>LILLY YING</t>
  </si>
  <si>
    <t>CALL OR TEXT 626 315-0028 SELLER RELATE TO LISTING AGENT.</t>
  </si>
  <si>
    <t>This amazing and cozy traditional home had a complete interior makeover in 2006. It has 3 bedrooms and 1.75 bathrooms. Living room with fireplace. Dining area family den with privacy use as TV and quiet room. Newer kitchen with cabinets granite countertops stainless steel sink and dishwasher. Breakfast nook right next to kitchen. Refinished hardwood floors throughout crown molding and recessed lighting. Double pane windows and pre-wired security alarm systems. Four tons central air and forced heat. Copper plumbing and water softener throughout. Permit enclosed patio use as office with laminate wood floors. The conveniences detach two car garage with automatic garage door. It has a good size front and backyard with peach orange guava ..etc fruit trees and a private gate and good for family entertainment. The house is located at a quiet cul-de-sac with walking distance to school market restaurant and convenient transportation.</t>
  </si>
  <si>
    <t>W12072602</t>
  </si>
  <si>
    <t>916 Abilene Street</t>
  </si>
  <si>
    <t>W12072646_MRMLS</t>
  </si>
  <si>
    <t>E/O Garfield &amp; S/O Garvey</t>
  </si>
  <si>
    <t>91755-3117</t>
  </si>
  <si>
    <t>mainhom@sbcglobal.net</t>
  </si>
  <si>
    <t>626-289-7283</t>
  </si>
  <si>
    <t>W70579_MRMLS</t>
  </si>
  <si>
    <t>626-524-9735</t>
  </si>
  <si>
    <t>CYNTHIA HOM</t>
  </si>
  <si>
    <t>7549_MRMLS</t>
  </si>
  <si>
    <t>QUEENS'S REALTY INC.</t>
  </si>
  <si>
    <t>626-289-0828</t>
  </si>
  <si>
    <t>Vacant go direct please remove shoes. Please call Cynthia Hom at 626-524-9735 for more information. Submit offers to mainhom@sbcglobal.net</t>
  </si>
  <si>
    <t>Turnkey Remodeled with new interior paint new carpet new tile flooring in kitchen bathrooms and laundry area new counter-tops and sinks in kitchen and bathrooms refinished kitchen cabinets ceiling fan in living room and central A/C and heating.</t>
  </si>
  <si>
    <t>W12072646</t>
  </si>
  <si>
    <t>414 E Newmark Avenue</t>
  </si>
  <si>
    <t>W12072660_MRMLS</t>
  </si>
  <si>
    <t>91755-1933</t>
  </si>
  <si>
    <t>EASY TO MAKE APPOINTMENT TWO HOURS ADVANCED NOTICE SHOW 11 00-5 00PM CALL LISTING AGENT.NO SIGN ON PROPERTY PROPERTY SOLD AT AS IS .BUYER TO VERIFY ALL INFORMATION AND SATISFY THEMSELF.</t>
  </si>
  <si>
    <t>VERY GOOD LOCATION WALK TO SUPERMARKET.LIVING ROOM FORMAL DINNING ROOM TWO BEDROOMS AND DEN USED AS THIRD BEDROOM PLUS A SECOND DEN CONVERTED FROM ENCLOSED PATIO AREA CAN BE USED AS FOURTH BEDROOM NOT INCLUDED IN SQ.FT. SELLER DID SOME RENOVATION SUCH AS NEW INTERIOR &amp;EXTERIOR PAINT NEWER KITCHEN VENT HOOD KITCHEN TILE FLOOR BATHROOM SINK TOILET SET &amp; FLOOR TILE. NEWER DRIVE WAY AND BACK CEMENT PARKING PROVIDE EXTRA AMPLE PARKING. HIGHLY SECURED PROPERTY W/NEW WROUGHT IRON GATE &amp; FENCE AT FRONT YARD DRIVE WAY &amp; BACK YARD. HUGH 8 505 SQ. FT. LOT ZONE R-2 WITH TONS OF FRUIT TREES. 2 CAR GARAGES WITH NEW ROOF LOTS OF PARKING IN FRONT PAVED AREA &amp;DRIVE WAY.PERMITTED LIVING QUARTER AND 1/2 BATH NEXT TO GARAGE NOT INCLUDED IN .SQ.FT.STORAGE ROOM BEHIND GARAGE WAS EXISTED PRIOR TO SELLERS' PURCHASING CAN BE EXTRA BONUS ROOM. CITY RECORD SHOWS 2 BEDROOM 1.5 BATH PROPERTY FUNCTIONED AS 2 BEDROOM 2 DEN QUEST QUARTER AND BONUS ROOM 2.5 BATH. BUYER TO VERIFY ALL INFORMATION AND SATISFY THEMSELVES. VERY CONVENIENT LOCATION WALKING DISTANCE TO McKEPPLE SCHOOL SIERRA VISTA PARK BUS STOP QUAN HWA &amp; HONG HONG SUPERMARKET NEAR GARFIELD HOSPITAL CITY HALL. MINUTES DRIVE TO MONTEBELLO TOWN CENTER WAL MART GOLF COURSEHUGH 8 505 SQ. FT. LAND.</t>
  </si>
  <si>
    <t>McKeppel</t>
  </si>
  <si>
    <t>W12072660</t>
  </si>
  <si>
    <t>116 N Sierra Vista Street</t>
  </si>
  <si>
    <t>DW A2 EF FRE GA</t>
  </si>
  <si>
    <t>596/3D</t>
  </si>
  <si>
    <t>W12072746_MRMLS</t>
  </si>
  <si>
    <t>LASTUNAS LEFT ON BRADBURY</t>
  </si>
  <si>
    <t>91775-2807</t>
  </si>
  <si>
    <t>emeraldrealtyinv@att.net</t>
  </si>
  <si>
    <t>626-572-0859</t>
  </si>
  <si>
    <t>W71444_MRMLS</t>
  </si>
  <si>
    <t>MARIAN CAVATAIO</t>
  </si>
  <si>
    <t>7218_MRMLS</t>
  </si>
  <si>
    <t>EMERALD REALTY INV.INC.</t>
  </si>
  <si>
    <t>626-572-0804</t>
  </si>
  <si>
    <t>please give At least a two hour noitce before showing.no showings until brokers openbroker open 6-14-12 10 00 o 2 00pm next showing 6-16-12 at public open house from 1-4</t>
  </si>
  <si>
    <t>this home is a beautiful country cottage with abundance of old world charm. large used brick front porch -- white picket fence--many rose bushes. living room with fireplace tiled hearth and is surounded by matching tile. light and bright living room with several original windows. Dining room is adjacented to living room great for large dinner parties. UP DATED KITCHEN WITH GRANITE COUNTERS GARDEN WINDOW--BREAKFAST AREA lots of storage--The kitchen has cathedral ceilings that continue into the family room both rooms have ceramic tiled floors. Full bath has glass blocks decor--tastefully decorated with white tiles with green accent tiles--heat lamp-- Secluded extra large master suite with walkin closet plus a wardrobe closet sitting/office area beautifully tiled three quarters attached bath  large linen closet lots--natural light from the many windows--Home boasts of newer copper plumbing newer electrical new paint inside and out circulating water pump for fast hot water-- fire sprinklers in the home and garage--sky lights in hallway protection 1 security installed. Bonus room attached to garage 9x 20 with window air conditioner safe--tiled floor--9 great for office storage play room this home has many more amenities</t>
  </si>
  <si>
    <t>W12072746</t>
  </si>
  <si>
    <t xml:space="preserve">215 Bradbury </t>
  </si>
  <si>
    <t>W12072752_MRMLS</t>
  </si>
  <si>
    <t>S Of Cesar Chavez E Of 5 Fwy</t>
  </si>
  <si>
    <t>90033-2836</t>
  </si>
  <si>
    <t>Peter2@Komfolio.com</t>
  </si>
  <si>
    <t>626-309-9888</t>
  </si>
  <si>
    <t>W70905_MRMLS</t>
  </si>
  <si>
    <t>626-255-6000</t>
  </si>
  <si>
    <t>PETER KOMFOLIO</t>
  </si>
  <si>
    <t>7232_MRMLS</t>
  </si>
  <si>
    <t>EXECUTIVE REALTORS</t>
  </si>
  <si>
    <t>626-309-9999</t>
  </si>
  <si>
    <t>County records indicate property was built in 1885. Property has had some changes made to it. It currently is used as 2 separate units by the parents family and maried children family. It has a laundry area and a third bathroom built outside on</t>
  </si>
  <si>
    <t>UN SD CD GA</t>
  </si>
  <si>
    <t xml:space="preserve"> County records indicate property was built in 1885. Shows 4 bedrooms and 2 bathrooms 1 732 square feet. on a 7 148 square foot lot. A laundry area and a 3rd bathroom has been built outside on the rear porch. Property is used as 2 units. Property needs some TLC. But can be great for an investor or handyman with a HAMMER and SAW the potential in this seasoned property in a desirable rental area. Great for a large or extended family.</t>
  </si>
  <si>
    <t>W12072752</t>
  </si>
  <si>
    <t xml:space="preserve">223 N St Louis </t>
  </si>
  <si>
    <t>RG KOI LZ X48</t>
  </si>
  <si>
    <t>DW A2 MO ST K8 BIN FRE</t>
  </si>
  <si>
    <t>W12072761_MRMLS</t>
  </si>
  <si>
    <t>91 Fwy East exit Riverwalk Turn left toward Riverwalk turn left on Sierra Vista tuen left on Doverwood</t>
  </si>
  <si>
    <t>92505-3235</t>
  </si>
  <si>
    <t>serenekay@gmail.com</t>
  </si>
  <si>
    <t>562-786-8600</t>
  </si>
  <si>
    <t>W76575_MRMLS</t>
  </si>
  <si>
    <t>951-830-8686</t>
  </si>
  <si>
    <t>SERENE MALICZAK</t>
  </si>
  <si>
    <t>20725_MRMLS</t>
  </si>
  <si>
    <t>NEW CENTURY R.E. GROUP</t>
  </si>
  <si>
    <t>562-697-9988</t>
  </si>
  <si>
    <t>One of the owner is the listing agent. This house has a fish pond. Please be very careful when showing this house when buyers have children. Please watch children. Fish pond pictures are outdated. Pond is not filled completely. Garage is locked. Owner has</t>
  </si>
  <si>
    <t>If you have an extend family or father/mother-in-laws this is an ideal set up for two families. This house sits in a quiet and serene neighborhood. Downstairs has its own entry way with 2 bedrooms one is a master suite with its own bathroom plus another spacious bedroom living room with fireplace kitchen with stove and oven microwave laundry area and dining area. Upstairs has a spacious living room with expensive maple solid wood floor big kitchen with huge granite island and top of the line appliances. Master suite with jet spa walk-in closet and recessed lighting. View of the city lights. 3 bedrooms and 2 bath upstairs. Separated laundry room and utility room. Walking distance to La Sierra University La Sierra Academy Valley View Elementary School and Shopping center. Freeway is about a mile from house. There is a beautiful trail by Riverwalk Community very close to house. 3 car garage and 2 covered carport area. 2 cars may park in the garage and 4 cars may park in the secure yard. A total of 6 vehicles may park in the secure yard.</t>
  </si>
  <si>
    <t>W12072761</t>
  </si>
  <si>
    <t>11762 Merida Place</t>
  </si>
  <si>
    <t>W12072770_MRMLS</t>
  </si>
  <si>
    <t>N. Las Tunas</t>
  </si>
  <si>
    <t>91780-1707</t>
  </si>
  <si>
    <t>THIS PROPERTY FEATURES 5 SPACIOUS BEDROOMS ONE SUITE DOWNSTAIR RECENTLY REMODELED HUGE LOTS WITH LOTS OF FRUIT TREES OPEN FLOOR PLAN LOTS OF UPGRADES 3 CAR GARAGES MUST SEE TO APPRECIATE. SELLER JUST PURCHASED A LARGER HOME.</t>
  </si>
  <si>
    <t>W12072770</t>
  </si>
  <si>
    <t>6022 Agnes Avenue</t>
  </si>
  <si>
    <t>W12072834_MRMLS</t>
  </si>
  <si>
    <t>Reno Loop</t>
  </si>
  <si>
    <t>92394-7501</t>
  </si>
  <si>
    <t>This is a short sale and is subject to lender approval including price an agent commission Please call listing agent Karolina for any questions at 562-396-7872 for a quicker response please txt msg listing agent. Contact Nelson at 562-818-6755 for showin</t>
  </si>
  <si>
    <t>Great floor plan 4 bedrooms 3baths. 1 bedroom 1bath located downstairs and 3bedrooms 2 baths upstairs.Located in a great neighborhood. SHORT SALE SUBJECT TO LENDER APPROVAL.</t>
  </si>
  <si>
    <t>W12072834</t>
  </si>
  <si>
    <t>13785 Colorado Lane</t>
  </si>
  <si>
    <t>W12072968_MRMLS</t>
  </si>
  <si>
    <t>Vine Cliff St</t>
  </si>
  <si>
    <t>Tudal</t>
  </si>
  <si>
    <t>92592-5506</t>
  </si>
  <si>
    <t xml:space="preserve">Open the doors of this lovely home to the living room and dining room. From the dining room you will see the kitchen which features double ovens granite countertops under cabinet lighting an island a breakfast bar an eat-in area and a walk-in pantry that spill into the family room with a fireplace. Further on there is a bedroom and full bath. Make your way up the stairs and you will see a large loft and a Jack &amp; Jill full bath with dual separate sinks that connects to a bedroom. Onward you will find 2 bedrooms a full bath with dual separate sinks a utility room with a sink master bedroom and the master bath that features dual sinks separate shower and tub and a walk-in closet. This home has a 3 car garage and a spacious backyard making it easy to host gatherings </t>
  </si>
  <si>
    <t>W12072968</t>
  </si>
  <si>
    <t>44868 Tudal Street</t>
  </si>
  <si>
    <t>W12072975_MRMLS</t>
  </si>
  <si>
    <t>Stevens Road</t>
  </si>
  <si>
    <t>North of Air Expressway Blvd. and West of Stevens Road</t>
  </si>
  <si>
    <t>92301-2161</t>
  </si>
  <si>
    <t xml:space="preserve">Feast your eyes on this beautiful Adelanto home. Walk in side to your formal living room with high ceilings. There is new carpet tile and fixtures throughout. Walk down the hall to four bedroom with good closet space. There are two full bathrooms. Fresh desertscape in front makes this a turn key home. There are too many upgrades to list. Hurry and email your offer </t>
  </si>
  <si>
    <t>W12072975</t>
  </si>
  <si>
    <t>10274 Lawson Road</t>
  </si>
  <si>
    <t>W12072984_MRMLS</t>
  </si>
  <si>
    <t>60 Freeway exit on Hacienda Blvd. toward south turn right on La Subida</t>
  </si>
  <si>
    <t>91745-4523</t>
  </si>
  <si>
    <t>Lcra09</t>
  </si>
  <si>
    <t>peggychen31@gmail.com</t>
  </si>
  <si>
    <t>W72260_MRMLS</t>
  </si>
  <si>
    <t>626-236-6929</t>
  </si>
  <si>
    <t>TURN KEY PROPERTY. Vacant-go direct. All offer must includes proof of funds pre-qualification information credit FICO scores copy of deposit check.Email to peggychen31@gmail.com or fax to 626 280-0626. Any questions please call Peggy at 626 236-6</t>
  </si>
  <si>
    <t>79 X 125</t>
  </si>
  <si>
    <t>STANDARD SALE Beautiful two story family home with pool. 4 bedrooms 3 bathrooms. 2106 square feet. Living room with fireplace family room inside laundry. One bed room down stair other 3 good size bed rooms up stair. Large lot 9760 square feet with sparkling swimming pool in easy maintain back yard. Brand new carpet in living room stairway and all 4 bedrooms. Fresh new paint. Two attached direct access garage. Close to school public transportations shopping and 60 Freeway.</t>
  </si>
  <si>
    <t>W12072984</t>
  </si>
  <si>
    <t>15670 La Subida Drive</t>
  </si>
  <si>
    <t>4476B5</t>
  </si>
  <si>
    <t>W12072986_MRMLS</t>
  </si>
  <si>
    <t>Balsam Avenue</t>
  </si>
  <si>
    <t>North of Main Street and West of 7th Avenue</t>
  </si>
  <si>
    <t>92345-2930</t>
  </si>
  <si>
    <t xml:space="preserve">Absolutely fully remodeled home in a beautiful Hesperia Neighborhood. This gem has been fully upgraded inside. Walk inside to your custom tile entry and upgraded carpet. Make your way to your brand new upgraded kitchen with lots of cabinet space and beautiful granite counter tops. New carpet tile and fixtures throughout. Make your way down the hall to three bedrooms and two full baths. Both bathrooms have been upgraded with new vanities and granite counter tops. The master shower has been fully upgraded with custom stone tile. Walk out back to paradise with a covered patio and RV access. This home has tons of upgrades too many to list. Hurry and email your offer </t>
  </si>
  <si>
    <t>W12072986</t>
  </si>
  <si>
    <t>15145 Live Oak Street</t>
  </si>
  <si>
    <t>W12073126_MRMLS</t>
  </si>
  <si>
    <t>91780-3115</t>
  </si>
  <si>
    <t>kyle@teamnuvision.net</t>
  </si>
  <si>
    <t>626-782-6977</t>
  </si>
  <si>
    <t>W76989_MRMLS</t>
  </si>
  <si>
    <t>626-215-2368</t>
  </si>
  <si>
    <t>KYLE NGO</t>
  </si>
  <si>
    <t>First showing to be Thursday's brokers open house. 06/14/12 11am-2pm. Next showing to be public open house Sat 6/15 and Sun 6/16 from 2pm-4pm. No showings before 06/14/12. Thank you. All information to be deemed reliable but not guaranteed.</t>
  </si>
  <si>
    <t xml:space="preserve">Gorgeous single family residence in desirable location - 3 bedrooms and 2 bathrooms with spacious bedrooms. Open floor plan that flows throughout the home. This home is located in the award winning Temple City School district. A Must See </t>
  </si>
  <si>
    <t>W12073126</t>
  </si>
  <si>
    <t xml:space="preserve">5305 Encinita </t>
  </si>
  <si>
    <t>W12073513_MRMLS</t>
  </si>
  <si>
    <t>E Francisquito Ave</t>
  </si>
  <si>
    <t>East of Lark Ellen Ave &amp; South of E Francisquito Ave</t>
  </si>
  <si>
    <t>91791-3839</t>
  </si>
  <si>
    <t>Lcr175</t>
  </si>
  <si>
    <t>This is a Short Sale. Pre-approved List Price by Lender  all terms and conditions including commissions are subject to Lender's approval. Property is sold in its AS-IS condition no warranty is expressed or implied. Send Offers including Short Sale Ad</t>
  </si>
  <si>
    <t>Property in average good condition. Features 4 bed and 2 full bath. It has a big back yard and it's located on cul-de-sac street.</t>
  </si>
  <si>
    <t>W12073513</t>
  </si>
  <si>
    <t>17040 E Holton Street</t>
  </si>
  <si>
    <t>W12073567_MRMLS</t>
  </si>
  <si>
    <t>Baldwin/ Holly</t>
  </si>
  <si>
    <t>91007-9173</t>
  </si>
  <si>
    <t>tw7580@yahoo.com</t>
  </si>
  <si>
    <t>323-832-9198</t>
  </si>
  <si>
    <t>W76268_MRMLS</t>
  </si>
  <si>
    <t>626-523-3256</t>
  </si>
  <si>
    <t>THOMAS WU</t>
  </si>
  <si>
    <t>20663_MRMLS</t>
  </si>
  <si>
    <t>DIVERSIFED REAL ESTATE VENTURE</t>
  </si>
  <si>
    <t>323-832-9328</t>
  </si>
  <si>
    <t>No lock box on location. Please contact cell or office to make an appt. 626-523-3256 Thomas or call office at 323-832-9328. Fax 323-832-9198. Please send proof of fund with offer.</t>
  </si>
  <si>
    <t>3 bedroom 2.5 baths house located at 440 W Duarte Rd D Arcadia CA 91007. This home is part of the Arcadia school district. The closest school is Arcadia High School - in Arcadia CA. Bright and elegant home in Bellagio Court a gated community. LAUNDRY INDOORS MASTER SUIT HAS HIS/HER CLOSET BATHROOM WITH SEPARATE SHOWER ROOM AND JACUZZI GRANITE COUNTER TOP HIS AND HER BATH ROOM COMMUNITY POOL AND GUEST PARKING. Beautifully landscaped beautiful architecture. Walking distance to supermarket school medical offices and shopping Westfield Mall .</t>
  </si>
  <si>
    <t>W12073567</t>
  </si>
  <si>
    <t>440 W Duarte Road</t>
  </si>
  <si>
    <t>DW A2 RA SV SC</t>
  </si>
  <si>
    <t>W12073768_MRMLS</t>
  </si>
  <si>
    <t xml:space="preserve">NO SHOWING TIL OPEN HOUSE SATURDAY 6/16/12 2-5PM. Very easy to schedule. To show text 323-527-4990 with 1 hour appointment. Email all offers to offers4jennjack@gmail.com w/ Pre-Qualify Letter and Proof of fund. Thanks for showing and see you in escrow </t>
  </si>
  <si>
    <t xml:space="preserve">STUNNING GORGEOUS TURNKEY MOVE-IN READY STANDARD SALE QUICK RESPONSES YES YES YES You don't have to wait 3 6 months for a reply. Beautifully renovated home features cathedral architectural ceilings. Bright and open spacious living room with a fireplace that flows into the dining room and the kitchen. Kitchen is upgraded with granite counter tops new digital stove by Kenmore dishwasher breakfast bar recessed lighting and slate tiles. Other upgrades throughout the home include genuine wood floors new dual pane windows with plantation shutters separate indoor laundry room that leads to a direct access 2 - car garage new paint throughout the entire house. Two master suites with dimming capabilities for recessed lighting and skylights in the bathrooms. Two lofts upstairs that is perfect for a reading area computer work stations or kids' play area. Private back yard perfect for BBQ s and entertaining guests. THIS HOUSE HAS IT ALL. THIS HOUSE IS A MUST SEE </t>
  </si>
  <si>
    <t>W12073768</t>
  </si>
  <si>
    <t>1002 Royal Oaks Drive</t>
  </si>
  <si>
    <t>AT BO FF LR</t>
  </si>
  <si>
    <t>W12073771_MRMLS</t>
  </si>
  <si>
    <t>Shadow Oak Dr.</t>
  </si>
  <si>
    <t>Going North on N. Lemon Ave left at Creekside Dr left at Shadow Oak Dr Left at Silver Bridle Rd Right at Empty Saddle Rd</t>
  </si>
  <si>
    <t>91789-4286</t>
  </si>
  <si>
    <t>jenniferymao@yahoo.com</t>
  </si>
  <si>
    <t>626-810-6990</t>
  </si>
  <si>
    <t>W75672_MRMLS</t>
  </si>
  <si>
    <t>909-868-8360</t>
  </si>
  <si>
    <t>JENNIFER MAO</t>
  </si>
  <si>
    <t>7443_MRMLS</t>
  </si>
  <si>
    <t>APPLE DIRECT FUNDING CORP.</t>
  </si>
  <si>
    <t>626-312-6900</t>
  </si>
  <si>
    <t>Sellers are California real estate licensees. Appointment only. call/email Jennifer Mao at 909-868-8360 jennifermao1@gmail.com to schedule.Please submit best and highest offer with pre-approval letter from direct lender FICO scores proof of fund copy</t>
  </si>
  <si>
    <t>NEWLY PAINTED MOVE IN READY. EXQUISITE 2-STORY HOME ON A QUIET CUL-DE-SAC IN CITY OF WALNUT. HOME SITUATED IN HIGHLY SOUGHT AFTER STANLEY G. OSWALT ACADEMY SCHOOL AND CREEKSIDE PARK WITH MILES OF HIKING TRAILS. HOME FEATURES DOUBLE DOOR ENTRY CATHEDRAL CEILINGS SPIRAL STAIRCASE LARGE OPEN LIVING ROOM SPACIOUS FORMAL DINING ROOM LARGE FAMILY ROOM WITH FIREPLACE LARGE KITCHEN AND DINING AREA OVERSIZED MASTER BEDROOM HUGE BONUS ROOM CAN TURN INTO 5TH BEDROOM INDIVIDUAL LAUNDRY ROOM SPECTACULAR FRONT AND BACKYARD WITH ROSE BUSHES AND FRUIT TREES LARGE RV PARKING AREA.</t>
  </si>
  <si>
    <t>W12073771</t>
  </si>
  <si>
    <t>19317 Empty Saddle Road</t>
  </si>
  <si>
    <t>W12073812_MRMLS</t>
  </si>
  <si>
    <t>Vine And Montezuma</t>
  </si>
  <si>
    <t>Sandy Hill</t>
  </si>
  <si>
    <t>91791-3749</t>
  </si>
  <si>
    <t xml:space="preserve">Very easy to schedule with 3 hour notice. TEXT 323-527-4990 to schedule. Be courteous of tenants Email all offers to offers4jennjack@gmail.com w/ Pre-Qualify Letter and Proof of fund. Thanks for showing and see you in escrow </t>
  </si>
  <si>
    <t>LOCATION LOCATION LOCATION Situated in the South Hills of West Covina. Private peaceful tranquil and a relaxing neighborhood will soothe your mind body and soul. This gorgeous house has endless features. Grand and welcoming entry way home features a total of 6 bedrooms and 6 bathrooms PLUS 1 Guest House consisting of a living room/dining area bedroom and bathroom and a sparkling pool. So total of 7 Bedrooms and 7 Bathrooms. The kitchen has a built in Sub-Zero refrigerator an oversized island to entertain your many guests and a large walk-in pantry. Large family room with a lovely fireplace and built in bar. A second cozy fireplace is located in the sun-room for your rainy days or cold nights. Total of 2 fireplaces. The master room has a peek-a-boo view of the city AND separate His and Hers master bathrooms w/closets And 2 additional suites in the home The back yard will amaze you if you have a green thumb. Huge gardening space with plenty of fruit trees loquat grape peach grapefruit guava persimmon dates plum and bell fruits. Last but not least this home has a view of the city and ample parking spaces Must see to appreciate.</t>
  </si>
  <si>
    <t>Hollencrest Middle</t>
  </si>
  <si>
    <t>W12073812</t>
  </si>
  <si>
    <t>1218 S Sandy Hill Drive</t>
  </si>
  <si>
    <t>W12073827_MRMLS</t>
  </si>
  <si>
    <t>S/ Las Tunas E/ Mission</t>
  </si>
  <si>
    <t>91776-1248</t>
  </si>
  <si>
    <t>All info deemed reliable not verified. HOA dues are paid quarterly 460. If you drive in gate it is one way you have to exit on Broadway. Buyer to cooperate in seller's 1031 exchange.</t>
  </si>
  <si>
    <t>SO SC DR GT HZ CP DC GA</t>
  </si>
  <si>
    <t xml:space="preserve">One level condo in immaculate condition New granite counter tops in kitchen and bath. New Pergo flooring in living room dining room hall and bedrooms. Ceramic tile in kitchen and bath. Complex has lots of green open space plus a multitude of roses Community laundry and recreation room with pool table. There is also a guest apartment that can be rented for your over night guests. Gated driveway is one way in on De Anza and exit on Broadway. You can park on street and walk into complex. Next to San Gabriel Medical Center near Historic Mission District. New roofs are being installed with 30 year warranty. Great for first time buyers or seniors downsizing. This is a must see Great value under 300 000 </t>
  </si>
  <si>
    <t>W12073827</t>
  </si>
  <si>
    <t>234 De Anza Street</t>
  </si>
  <si>
    <t>W12073832_MRMLS</t>
  </si>
  <si>
    <t>E Base Line Rd. / N Sycamore A</t>
  </si>
  <si>
    <t>92376-3644</t>
  </si>
  <si>
    <t>johnbroker@marvista21.com</t>
  </si>
  <si>
    <t>562-869-9528</t>
  </si>
  <si>
    <t>W71130_MRMLS</t>
  </si>
  <si>
    <t>562-904-6788</t>
  </si>
  <si>
    <t>TSUNEO OGAMI</t>
  </si>
  <si>
    <t>Combo 8320 Go direct to show house call Rosie or Karolina for more info 562-904-6788 email all offers to rosie@marvista21.com Please present all offers with pre-approval letter copy of credit report proof of funds and copy of earnest money deposit</t>
  </si>
  <si>
    <t>BEAUTIFUL POOL HOME TURN-KEY 3 Bed 2 Bath Living room and family room new interior and exterior paint new doors new beautiful kitchen tile floors throughtout house new carpets in family room new windows automatic garage door excellent move-in condition seller has passed city building inspections.</t>
  </si>
  <si>
    <t>W12073832</t>
  </si>
  <si>
    <t>1245 N Pampas Avenue</t>
  </si>
  <si>
    <t>CB BZ SW X44 X48</t>
  </si>
  <si>
    <t>Z24 RL CW B1 STO WR Z17 FC</t>
  </si>
  <si>
    <t>W12073873_MRMLS</t>
  </si>
  <si>
    <t>N/ Elmgate Street</t>
  </si>
  <si>
    <t>Fernbank</t>
  </si>
  <si>
    <t>91754-5509</t>
  </si>
  <si>
    <t>davidchuremax@gmail.com</t>
  </si>
  <si>
    <t>W74495_MRMLS</t>
  </si>
  <si>
    <t>626-285-2000</t>
  </si>
  <si>
    <t>DAVID CHU</t>
  </si>
  <si>
    <t>Please call David Chu 626 285-2000 for appointment. Please submit offer with current loan pre-approval certificate from direct lender proof of funds FICO scores copy of EMD.</t>
  </si>
  <si>
    <t>DR P05 OP GA</t>
  </si>
  <si>
    <t xml:space="preserve">Newly custom-built June 2012 view home Designed to delight you with view &amp; spacious living. Sharp curb appeal. Wide &amp; tall front porch leads you into the open foyer area boasted with 16-foot ceiling. Elegantly designed stairway with spacious storage area below it. Bright &amp; spacious living room with beautiful wood floor. Spacious &amp; open family kitchen with large island counter. The under-mount kitchen cabinet lights will definitely set the right mood for all occasions. Spacious family room and adjoining large kitchen create one great entertaining area for your guests which lead out to the covered patio for outdoor dining or entertaining. Impressive master suite with walk-in closet features a study area with view &amp; french doors lead out to a private balcony with view. You can enjoy the city lights view from your bed in the evening and wake up to a morning view from your bed. The spacious master bathroom features an over-sized spa tub and shower stall. One master bedroom with walk-in closet on main floor. Separate laundry room with drainage on floor. All dual-pane windows. Dual A/C units. Auto fire sprinkler system. Garage has a rear roll-up garage door. Every room is an invitation. Custom view home with amazing value One visit will convince you </t>
  </si>
  <si>
    <t>W12073873</t>
  </si>
  <si>
    <t>1824 Fernbank Avenue</t>
  </si>
  <si>
    <t>W12073924_MRMLS</t>
  </si>
  <si>
    <t>92395-5303</t>
  </si>
  <si>
    <t>Please call first to make an appiontment. then go show. Thank you. Heating pump is not working and will not be repaired or replaced this is a short sale and sellers do not have funds to repair anything. All terms including commissions are subject to le</t>
  </si>
  <si>
    <t>Nice 4 bedroom 2 bath home with floor to ceiling Fire place. Tile floorin the kitchen and Covered Patio.</t>
  </si>
  <si>
    <t>W12073924</t>
  </si>
  <si>
    <t>16055 Yates Road</t>
  </si>
  <si>
    <t>W12073951_MRMLS</t>
  </si>
  <si>
    <t>E. 223 Rd St</t>
  </si>
  <si>
    <t>90745-4957</t>
  </si>
  <si>
    <t>Arbor/ Horizon Management</t>
  </si>
  <si>
    <t>THIS IS AN INVESTOR OWNED GATE CODE 9999. PLEASE CALL CARRIE FOR COMBO CODE.</t>
  </si>
  <si>
    <t>BEAUTIFUL HOME IN A GATED COMMUNITY PROPERTY FEATURES NEW LAMINATED FLLOR BRAND NEW APPLIANCES COZY BACKYARD ONE MASTER SUITE DOWNSTAIR LAUNDRY ROOM 2 ATTACHED CAR GARAGE . MUST SEE TO APPRECIATE</t>
  </si>
  <si>
    <t xml:space="preserve">Arbor/ Horizon Mana </t>
  </si>
  <si>
    <t>W12073951</t>
  </si>
  <si>
    <t>22920 Serra Drive</t>
  </si>
  <si>
    <t>W12073957_MRMLS</t>
  </si>
  <si>
    <t>W. 223 St</t>
  </si>
  <si>
    <t>90745-3618</t>
  </si>
  <si>
    <t xml:space="preserve">THIS IS AN INVESTOR OWNED ANY QUESTION PLEASE CALL CARRIE AT 626 4856888. THANKS </t>
  </si>
  <si>
    <t>THIS PROPERTY FEATURES 3 SPAIOUS BEDROOMS BRAND NEW FLOORING APPLIANCES LARGE FAMILY ROOM FOR ENTERTAINING 2 CAR GARAGE FIREPLACE IN LIVING ROO BRIGHT AND AIRY GOOD FLOOR PLAN MUST SEE TO APPRECIATE.</t>
  </si>
  <si>
    <t>W12073957</t>
  </si>
  <si>
    <t>343 Gina Drive</t>
  </si>
  <si>
    <t>566D4</t>
  </si>
  <si>
    <t>W12073964_MRMLS</t>
  </si>
  <si>
    <t>Colorado And Sierra Madre</t>
  </si>
  <si>
    <t>91107-6826</t>
  </si>
  <si>
    <t>Newer Townhomes - Completed in 2009 FEATURES Beautiful fireplace central HVAC granite countertops high-quality cabinets marble and tile floors distressed hardwood floors stainless steel appliances gated complex with intercom security alarm individual 2-car subterranean garages with direct access to unit.Convenient location to Old Town Pasadena CalTech PCC 1/2 block north of Colorado Blvd and gold-Line Light-Rail Station.</t>
  </si>
  <si>
    <t>W12073964</t>
  </si>
  <si>
    <t>88 N Roosevelt Avenue</t>
  </si>
  <si>
    <t>W12074060_MRMLS</t>
  </si>
  <si>
    <t>91723-3655</t>
  </si>
  <si>
    <t>THIS IS AN INVESTOR OWNED GATE CODE 0630CALL CARRIE WITH COMBO CODE 626 4856888</t>
  </si>
  <si>
    <t xml:space="preserve">SPACIOUS CONDO FEATURES 2 BEDROOMS 3 BATH IN A GATED COMMUNITY  BRAND NEW APPLIANCES PAINT AND GRANITE KITCHEN COUNTER NEW FLOORING MUST SEE TO APPRECIATE </t>
  </si>
  <si>
    <t>W12074060</t>
  </si>
  <si>
    <t>624 E Workman Street</t>
  </si>
  <si>
    <t>W12074089_MRMLS</t>
  </si>
  <si>
    <t>Imperial Hwy &amp; Atlantic Ave</t>
  </si>
  <si>
    <t>90280-7109</t>
  </si>
  <si>
    <t>WOW 3.5 to selling agent Normal Sale. NOT a Short Sale and Not a REO. VA and FHA welcomed Vacant Go Direct has supra lockbox at gas meter. Please include FICO Score Pre-Approval letter Proof of funds and financial info with offer. Email offers to r</t>
  </si>
  <si>
    <t>HUGE PRICE REDUCTION WOW Normal Sale. NOT a Short Sale and Not a REO. New custom color Exterior and New Interior Paint this 2/1 has plenty to offer. Elegant dual-pane Windows and Custom Blinds in the entire home will keep things quiet and cozy. A Brand New Kitchen with New Espresso colored Cabinets that is Accented with Sparkling New Granite Countertops New Appliances New Stove Dishwasher Garbage Disposal and Microwave  New Tile Floors and New Fixtures. The Bathroom has been elaborately decorated with New Custom Tiles New Vanity Sink with granite top New Toilet and Fixtures. A Large living room with an ambient fireplace that is perfect for family gatherings. New Refinished Hardwood floors and New Mouldings throughout. New Wall-to-wall carpeting in the Den. All New Exterior Doors Interior Doors and Lightings. A New Two Car Garage door for added security and enhanced the curb appeal. A Brand New Fencing for addition privacy and enjoyment. Lots more improvements for you to discover so don t miss this opportunity.</t>
  </si>
  <si>
    <t>W12074089</t>
  </si>
  <si>
    <t>10717 Saint James Avenue</t>
  </si>
  <si>
    <t>PV CH HT GH</t>
  </si>
  <si>
    <t>IE GW SK W10 W02</t>
  </si>
  <si>
    <t>AK AX FF FY GY LR SY</t>
  </si>
  <si>
    <t>566D6</t>
  </si>
  <si>
    <t>W12074097_MRMLS</t>
  </si>
  <si>
    <t>California Blvd</t>
  </si>
  <si>
    <t xml:space="preserve">South of California Blvd. East of San Marino Ave. </t>
  </si>
  <si>
    <t>91108-1319</t>
  </si>
  <si>
    <t>SOR1</t>
  </si>
  <si>
    <t>yvow@earthlink.net</t>
  </si>
  <si>
    <t>W73737_MRMLS</t>
  </si>
  <si>
    <t>SHERMAN WANG</t>
  </si>
  <si>
    <t>626-289-7950</t>
  </si>
  <si>
    <t>We will hold Open House on Sunday 1-4 June 24.</t>
  </si>
  <si>
    <t>This charming updated one-story residence is situated in the prime area in San Marino with 5 bedrooms and 3 full baths. San Marino Schools. This home has an easy flow floor plan. Between family room and dinning area a professionally decorated aquarium which graced the the family room and dining room. A sparkling pool graced the backyard. The lot is spacious enough to provide potential opportunity for addition.</t>
  </si>
  <si>
    <t>W12074097</t>
  </si>
  <si>
    <t>625 Chester Avenue</t>
  </si>
  <si>
    <t>W12074199_MRMLS</t>
  </si>
  <si>
    <t>Pentland</t>
  </si>
  <si>
    <t>91776-2205</t>
  </si>
  <si>
    <t>TRC3</t>
  </si>
  <si>
    <t>W72745_MRMLS</t>
  </si>
  <si>
    <t>Nematollah Talebi</t>
  </si>
  <si>
    <t>doraleung8868@yahoo.com</t>
  </si>
  <si>
    <t>W75627_MRMLS</t>
  </si>
  <si>
    <t>626-991-8881</t>
  </si>
  <si>
    <t>YEE WAN DORA LEUNG JAUREGUI</t>
  </si>
  <si>
    <t>No termite seller will not do any repair Sold as is . Dog on property. Text or email Dora Leung 626-991-8881 doraleung@coldwellbanker.com or Ben Talebi 626-660-8008 bentalibi@msn.com.</t>
  </si>
  <si>
    <t>49 x 220</t>
  </si>
  <si>
    <t xml:space="preserve"> Builder &amp; Developer Delights This is Temple City School District and Temple City jurisdiction. Tately can you find the land with R3 zoning which can build up to 4 units.</t>
  </si>
  <si>
    <t>W12074199</t>
  </si>
  <si>
    <t>5032 Rosemead Boulevard</t>
  </si>
  <si>
    <t>W12074212_MRMLS</t>
  </si>
  <si>
    <t>90280-6645</t>
  </si>
  <si>
    <t>Please do not disturb tenant. This is an REO and no warranties are implied. If you have any questions or would like to view the property please contact Danny at 310-968-3920. If you would like to make an offer please submit all offers to dannyelia1977@</t>
  </si>
  <si>
    <t>This is a great starter home for a family or an investor looking for rental income on a nice quiet street. The floor plan is excellent. It is a spacious 2 bed 1 bath house that has a lot of room to add. the lot size is over 7000 sqft and it has a 2 car detached garage.</t>
  </si>
  <si>
    <t>W12074212</t>
  </si>
  <si>
    <t>10311 San Miguel Avenue</t>
  </si>
  <si>
    <t>W12074236_MRMLS</t>
  </si>
  <si>
    <t>River Bend Drive</t>
  </si>
  <si>
    <t>South of Champions Drive</t>
  </si>
  <si>
    <t>92223-8007</t>
  </si>
  <si>
    <t xml:space="preserve">Huge home in highly desirable gated community. This masterpiece shows like a model featuring a three car garage covered front porch perfect for a morning cup of coffee and taking in the views high ceiling spacious formal living and dining room sprawling wrought iron staircase and an upstairs loft with balcony perfect for a kids hang out. Three of the four bedrooms including master are located upstairs fourth bedroom is downstairs perfect for a guest room The master suite offers a huge walk in closet tile floors separate tub/shower and dual sinks and don't miss the views from every window The spacious family room features a marble surrounded gas fireplace. The chefs kitchen is open to the family room and boasts granite counters loads of upgraded cabinets tile floors and stainless appliances. Pool sized backyard with patio. This beauty has it all fresh paint and new carpet throughout fantastic community low HOA'S Don't wait email offers now </t>
  </si>
  <si>
    <t>W12074236</t>
  </si>
  <si>
    <t>36407 Eagle Lane</t>
  </si>
  <si>
    <t>LI FF LR SY</t>
  </si>
  <si>
    <t>W12074272_MRMLS</t>
  </si>
  <si>
    <t>Mesa Verde Dr</t>
  </si>
  <si>
    <t>15 frwy. go West on Bear Valley Rd. North on Eagle Ranch Pkwy. East on Mesa Verde Dr. North on Mesa Verde Ct to PIQ</t>
  </si>
  <si>
    <t>92392-6726</t>
  </si>
  <si>
    <t>temusolino@yahoo.com</t>
  </si>
  <si>
    <t>W76019_MRMLS</t>
  </si>
  <si>
    <t>760-900-3291</t>
  </si>
  <si>
    <t>TONYA MUSOLINO</t>
  </si>
  <si>
    <t>short sale tenant occupied please call tenant first if no answer  leave message and go direct...leave your card please...Thank you</t>
  </si>
  <si>
    <t>72/122/141/148</t>
  </si>
  <si>
    <t>Lovely 5 bedroom with office/study that could easily be a 6th bedroom. 2 1/2 bath in The Estates of Chaparral  Eagle Ranch home. Great open floor plan large master bedroom and bath has double sided fireplace. Cul-de-sac Close to freeways schools and shopping TO FREEWAYS THIS IS A SHORT SALE WITH ONE B OF A LOAN APPRAISAL HAS BEEN ORDERED.</t>
  </si>
  <si>
    <t>W12074272</t>
  </si>
  <si>
    <t>12484 Mesa Verde Court</t>
  </si>
  <si>
    <t>SG PAD PRE AS COD FS</t>
  </si>
  <si>
    <t>DN FF LR FS SY</t>
  </si>
  <si>
    <t>W12074293_MRMLS</t>
  </si>
  <si>
    <t>Diamond Canyon Road</t>
  </si>
  <si>
    <t>91765-3488</t>
  </si>
  <si>
    <t>franklinshen@sbcglobal.net</t>
  </si>
  <si>
    <t>626-579-2524</t>
  </si>
  <si>
    <t>W77905_MRMLS</t>
  </si>
  <si>
    <t>310-878-7003</t>
  </si>
  <si>
    <t>FRANKLIN SHEN</t>
  </si>
  <si>
    <t>7470_MRMLS</t>
  </si>
  <si>
    <t>REALTY ADVISORS INTL INC.</t>
  </si>
  <si>
    <t>626-579-5350</t>
  </si>
  <si>
    <t xml:space="preserve"> OPEN HOUSE SUNDAY JUNE 24 FROM 2 00 TO 5 00 PM No lock box for now. Gated access. Please text Listing Agent at 310-878-7003 for gate code.</t>
  </si>
  <si>
    <t>SUPER SHARP. SUPER PRIVATE. SUPER FENGSHUI. Exceptional executive home located within the exclusive gated community of Diamond Canyon Estates. Conveniently located immediately off the 57 Freeway yet offers the peace and tranquility of suburban living. More than a mile of tree-lined private driveway takes you to this beautiful gated enclave tucked away in a small valley surrounded by lush green hills. The 4-bedroom 4-bath home features more than 3000 sf of open floor space vaulted ceiling large living room two kitchens block fenced yard and manicured landscape. Meticulously maintained by owner the home is in true move-in condition. A no-expense-spared renovation in 2008 outfitted the property with many high quality upgrades. The gourmet kitchen features new floor tile center island solid wood cabinets granite counter-top top-of-the-line appliances and a secondary stir-fry kitchen. Other upgrades include custom cabinetry in the master walk-in closet and garage custom carpet full-house window shutter dark laminate wood floor and new plumbing fixtures. WALNUT SCHOOL DISTRICT.</t>
  </si>
  <si>
    <t>W12074293</t>
  </si>
  <si>
    <t>20568 E Oak Meadow Lane</t>
  </si>
  <si>
    <t>W12074443_MRMLS</t>
  </si>
  <si>
    <t>Huntington/3rd</t>
  </si>
  <si>
    <t>Huntington Dr R-turn on 2nd st. left Bonita St. R to 3rd</t>
  </si>
  <si>
    <t>91006-3704</t>
  </si>
  <si>
    <t>3 Rd</t>
  </si>
  <si>
    <t>arr3yy</t>
  </si>
  <si>
    <t>debbiewei99@yahoo.com</t>
  </si>
  <si>
    <t>W76732_MRMLS</t>
  </si>
  <si>
    <t>DEBBIE WEI</t>
  </si>
  <si>
    <t>626-940-2275</t>
  </si>
  <si>
    <t>Good Location Newer Detached South Facing End Unit PUD Arcadia school dis. Close to Arboretum shopping mall Restaurants and school. Easy access to 210 Fwy Duarte Rd and Santa Anita Ave. Custom Marble Floors through 1st Floor Upgraded Hardwood Floor throught 2nd Floor Granite Countertops in Kitchen &amp; Bathrooms Large Master Suite w/Walk-in Closet Jacuzzi Tub &amp; Steam Shower Room Living Room W/fireplace Central AC/Heater 2 Car Attached Garage Plus Ex-Storage Room. You should come to see to appreciate.</t>
  </si>
  <si>
    <t>Arcadia Elementart S</t>
  </si>
  <si>
    <t>Arcadia Jr Hight</t>
  </si>
  <si>
    <t>W12074443</t>
  </si>
  <si>
    <t>129 3 Rd Avenue</t>
  </si>
  <si>
    <t>W12074471_MRMLS</t>
  </si>
  <si>
    <t>Highridge Place</t>
  </si>
  <si>
    <t>South of Arrow Route and West of Vineyard Avenue</t>
  </si>
  <si>
    <t>91730-0815</t>
  </si>
  <si>
    <t>A28 PY EX</t>
  </si>
  <si>
    <t xml:space="preserve">Gorgeous end unit condo in gated community of Rancho Cucamonga This home has fresh interior paint and new carpet along with beautiful wood floors throughout the downstairs. The interior also features upgraded light fixtures throughout and with new stainless steel appliances in the kitchen as well as plenty of cabinet storage Double sinks large bathtub and walk-in closet in the master bedroom. The garage floor has an epoxy coated floor and enclosed storage area to minimize clutter. Community amenities are Pool Spa Toddler Playground and Gym Submit your offers today as this property will sell fast </t>
  </si>
  <si>
    <t>W12074471</t>
  </si>
  <si>
    <t>DW RF A2 TC ST K8 BIN GA K3</t>
  </si>
  <si>
    <t>LI FY FF GY LR FS</t>
  </si>
  <si>
    <t>536G7</t>
  </si>
  <si>
    <t>W12074489_MRMLS</t>
  </si>
  <si>
    <t>N/Sierra Madre Blvd E/Ranch</t>
  </si>
  <si>
    <t>Hastings Heights</t>
  </si>
  <si>
    <t>91107-1358</t>
  </si>
  <si>
    <t>PLEASE CALL L/A ELLEN FU@ 626 833-0833 OR SHUMEI KAM @ 626 202-6446 FOR MORE INFO AND SHOWING.</t>
  </si>
  <si>
    <t>SC GT CD P05 OS GA</t>
  </si>
  <si>
    <t>Magnificent One-Owner Contemporary Mediterranean Estate located at the top of Pasadena s prestigious Hastings Heights area on over one-half Acres of beautifully landscaped grounds with stunning views of majestic mountains city lights views sparkling pool and spa in a private serene setting surrounded by nature and trees. This well maintained one-owner home was Custom built by owner. Designed by famed architect Baker Dickinson offering excellence in design quality materials and craftsmanship.This luxury elegant 6 170 sq.ft estate features 6 Bedrooms Suites 6.5 Baths 3 Fireplaces Front and Back staircases 3 car oversized Garage. Access the home through a beautiful automatic wrought iron gated Driveway that will accommodate parking for multiple cars.The Deluxe master suite is very luxurious and spacious. There is a Retreat with fireplace and private balcony with city light mountain tree-top and garden views. The Luxurious master bath features double sinks spa tub and a separate stall shower.Enjoy the sunrises and sunsets in this peaceful beautiful natural surrounding Truly a one-of a-kind move-in condition pride-of ownership Estate.</t>
  </si>
  <si>
    <t>W12074489</t>
  </si>
  <si>
    <t>1653 Hastings Heights Lane</t>
  </si>
  <si>
    <t>W12074569_MRMLS</t>
  </si>
  <si>
    <t>S. Pathfinder/W Wellesley</t>
  </si>
  <si>
    <t>91748-3997</t>
  </si>
  <si>
    <t xml:space="preserve">Supra in the front knock on door if no one answer go direct. Please call Listing agent for any question at 9092630312. Seller leaving the states motivated Buyers to provide credit score min.3 deposit check pre-approval letter from direct lender </t>
  </si>
  <si>
    <t xml:space="preserve">LOCATION LOCATION LOCATION This Beautiful home located in Ridgemoor with 24 hours guard gated community Cal-De-sac 5 Bedrooms and 3 Bathrooms one large open loft one bedroom and one full bath down stair master suite with spa tub walk in closet living room open &amp; airy Kitchen center island dining room with cathedral ceiling dual panel window plantation wood shutters and upgraded laminated wood flooring thru out. Professional landscaping with beautiful front and back yards. Easy access to freeway A must see to appreciate </t>
  </si>
  <si>
    <t>W12074569</t>
  </si>
  <si>
    <t>18926 Kensley Place</t>
  </si>
  <si>
    <t>W12074594_MRMLS</t>
  </si>
  <si>
    <t>91801-6326</t>
  </si>
  <si>
    <t>A119</t>
  </si>
  <si>
    <t xml:space="preserve">A119 </t>
  </si>
  <si>
    <t>Supra lockbox at front gate of Building A use key to enter the building and use the 4 digit code inside the supra lockbox to enter the unit. for questions and offer to JACKIE216@YAHOO.COM. or call Karena at 626.297.9441 listing agent is one of the inv</t>
  </si>
  <si>
    <t>Built end of 2009. easy to show. this ground floor unit has a private side yard facing beautiful water garden. Japanese tatami room and ceiling fans enhance the zen feeling to the tranquilized surroundings. contemporary style kitchen with high-end drawer dishwasher and other appliances including washer/dryer. wood like ceramic tile for living area kitchen and bathroom. pre-wired surround sound cable internet dish TV phone intercom and alarm system. Double pane windows with airy open floor plan. Regular unit no restriction absolute One Level. 3 assigned parking spaces. A must see in zen terrace. see agent remarks for showing and other instruction</t>
  </si>
  <si>
    <t>W12074594</t>
  </si>
  <si>
    <t>228 S Olive Avenue</t>
  </si>
  <si>
    <t>W12074610_MRMLS</t>
  </si>
  <si>
    <t>Valna Dr North Of Whittier Bl</t>
  </si>
  <si>
    <t>Multiple offers submitted back up only at this time. Supra on Front door. Email 's to dpgarcia@prula.com. EMAIL All offers to include ONLY copy of Deposit paid to Prudential POF if CASH or down payment over 100k and a direct lender pre-approval - N</t>
  </si>
  <si>
    <t>Excellent area of Whittier centrally located. This home features hardwood floors in main living areas new carpet in bedrooms new interior paint built-in appliances in kitchen separate large laundry room gated in-ground pool separate jacuzzi and detached garage. You can just move right in Contract of Sale Requirements Property is sold AS-IS including any existing appliances plumbing heating/air &amp; electrical systems. Offers will not be considered until seven 7 calendar days after initial listing period begins. Only offers from buyers utilizing federal funds under the Neighborhood Stabilization Program NSP  municipalities non-profit organizations &amp; owner-occupants will be considered during the 8th through the 12th calendar days after the initial listing date. Seller will consider all offers from all buyers beginning on the 13th calendar day following the initial listing date. Buyer is to inspect the property 5 days prior to closing to determine that the property is in the same condition as when the offer to purchase was executed. The seller shall read Owner of Record . All cash offers are eligible for an expedited closing pending clear title and/or hazard claim resolution of approx 15 business days.</t>
  </si>
  <si>
    <t>W12074610</t>
  </si>
  <si>
    <t>8453 California Avenue</t>
  </si>
  <si>
    <t>W12074621_MRMLS</t>
  </si>
  <si>
    <t>90042-1831</t>
  </si>
  <si>
    <t>No sign on property. Seller relocated motivated seller. Please don't talk or disturb front store tenant. Per seller front store leases for 600/Month Back 2 units built in 1956. Permit for using as store just renewed with city. Someone pass away at dow</t>
  </si>
  <si>
    <t xml:space="preserve">North of York Front is Henry's market grocery store back is two level single house occupied as 2 units. Bottom and top are both 2 Beds/1 Bath Each unit has its own electric meter and mailing address . The 2 units just fresh painting inside and outside. Bright and open floor plan. Separated entrance gated fence and parking area. Convenient location walking distance to stores restaurants. Easy access to 110 Fwy to Pasadena downtown LA and Chinatown. Buyer to verify all information. Sold AS-IS </t>
  </si>
  <si>
    <t>W12074621</t>
  </si>
  <si>
    <t xml:space="preserve">1315 N Avenue 56 </t>
  </si>
  <si>
    <t>W12074625_MRMLS</t>
  </si>
  <si>
    <t>91780-2077</t>
  </si>
  <si>
    <t>norman@signalrealty.com</t>
  </si>
  <si>
    <t>W71834_MRMLS</t>
  </si>
  <si>
    <t>QIN NIE</t>
  </si>
  <si>
    <t>SUBJECT TO INSPECTION PLEASE DON T DISDERB OCCUPANTS.ALL OFFERS MUST INCLUDE SOURCE OF FUND PRE-APPRVAL LETTER ERNEST MONEY DEPOSIT AND NO ECEPTION.</t>
  </si>
  <si>
    <t>2006' PUD in the central of Temple City.</t>
  </si>
  <si>
    <t>W12074625</t>
  </si>
  <si>
    <t>6049 Temple City Boulevard</t>
  </si>
  <si>
    <t>W12074635_MRMLS</t>
  </si>
  <si>
    <t>91016-4289</t>
  </si>
  <si>
    <t xml:space="preserve">Easy to show - owner lives at unit - Try to give 24 hours notice but a few hours notice is fine. Call or text my cell phone at 626-201-9877 for showing appointment. Super clean unit - your clients will love - thank you for showing </t>
  </si>
  <si>
    <t>Built by Mur-Sol Construction in 2009 this custom townhouse has top quality workmanship and materials throughout. Secure gated complex 2 large master suites fabulous open floor plan with vaulted ceilings gourmet kitchen featuring natural wood cabinets cesarstone counter tops accented with glass mosaic tiles and stainless steel appliances. Additional features include 2-car attached garages with built in custom storage bamboo hardwood and natural stone floors security system dual sinks in master bedroom walk in closets gated entry and tankless water heater. Includes washer and dryer in-unit Truly a beautiful condo that is so comfortable and built very well.</t>
  </si>
  <si>
    <t>W12074635</t>
  </si>
  <si>
    <t>1406 S California Avenue</t>
  </si>
  <si>
    <t>DW A2 RA ST SV FRE K3</t>
  </si>
  <si>
    <t>W12074775_MRMLS</t>
  </si>
  <si>
    <t>Francis Lane</t>
  </si>
  <si>
    <t>91748-3272</t>
  </si>
  <si>
    <t>kazueh@earthlink.net</t>
  </si>
  <si>
    <t>626-333-6110</t>
  </si>
  <si>
    <t>W76131_MRMLS</t>
  </si>
  <si>
    <t>626-825-0187</t>
  </si>
  <si>
    <t>KAZUE HAMADA</t>
  </si>
  <si>
    <t>7884_MRMLS</t>
  </si>
  <si>
    <t>PIONEER FUDOSAN INC.</t>
  </si>
  <si>
    <t>626-336-8117</t>
  </si>
  <si>
    <t>PRIDE OF OWNERSHIP QUIET AND PEACEFUL NEIGHBORHOOD SPACIOUS FLAT AND PROFESSIONALLY LANDSCAPED WITH MANY FRUIT TREES. VIEW OF CITY AND MOUNTAIN. PRE-APPROVAL LETTER PROOF OF FUND CREDIT REPORT WITH FICO SCORE ARE MUST TO SUBMIT FOR THE OFFER.</t>
  </si>
  <si>
    <t>W12074775</t>
  </si>
  <si>
    <t>19710 Sheila Court</t>
  </si>
  <si>
    <t>W12074798_MRMLS</t>
  </si>
  <si>
    <t>San Gabriel Blvd &amp; Mission Dr</t>
  </si>
  <si>
    <t>91776-2815</t>
  </si>
  <si>
    <t>East San Gabriel</t>
  </si>
  <si>
    <t>michaelreynoso7@yahoo.com</t>
  </si>
  <si>
    <t>W74832_MRMLS</t>
  </si>
  <si>
    <t>626-435-7533</t>
  </si>
  <si>
    <t>MICHAEL REYNOSO</t>
  </si>
  <si>
    <t>Diamond in the rough Quality construction raised foundation hardwood floors</t>
  </si>
  <si>
    <t xml:space="preserve">Quality construction built in 1953. Contains 3 Bedrooms a den and 2 Baths. Excellent location close to high school shopping centers and 10 freeway. Has a raised foundation hardwood flooring and fireplace. Needs some tender love and care. Bring in your offers </t>
  </si>
  <si>
    <t>W12074798</t>
  </si>
  <si>
    <t>410 E Grand Avenue</t>
  </si>
  <si>
    <t>W12074841_MRMLS</t>
  </si>
  <si>
    <t>N. Ave 50 &amp; Baltimore St</t>
  </si>
  <si>
    <t>90042-2326</t>
  </si>
  <si>
    <t>SHOWN BY APPOINTMENT ONLY. EMAIL IANSANCHEZ@GMAIL.COM TO SCHEDULE YOUR SHOWING. Or Call/Text Ian at 562-205-7472 with any questions or comments. Show and sell Occupants will deliver home vacant and clean upon close of escrow. Escrow can close as early</t>
  </si>
  <si>
    <t>ONE OF THE NEWEST AND LARGEST HOMES CENTRAL TO THE BOOMING HIGHLAND PARK HUB. ENJOY THIS BEAUTIFUL 2-STORY NEWER-BUILT RESIDENCE PERCHED ABOVE AVE 50 IN HIGHLAND PARK. WALKING DISTANCE TO YORK BLVD FANFARE AND EATERIES... CAFE DE LECHE AND THE YORK. HOME FEATURES CATHEDRAL CEILINGS IN LIVING ROOM HARDWOOD FLOORING CENTRAL AIR/HEAT SPACIOUS KITCHEN WITH TONS OF CABINET SPACE UPDATED GRANITE / MARBLE BATHROOMS RECESSED LIGHTING. ATTACHED 2-CAR GARAGE AND DRIVEWAY PARKING VIA SIDE STREET. DOWNSTAIRS YOU WILL FIND GARAGE MAIN LIVING FLOOR WITH LIVING ROOM DINING AREA KITCHEN POWDER ROOM LAUNDRY ROOM AND EXTRA STORAGE ROOM. UPSTAIRS ARE A GREAT AND AMPLE MASTER SUITE WITH SEPARATE SHOWER AND TUB PLUS THREE ADDITIONAL BEDROOMS WITH PLUSH CARPET. ONE OF THE ADDL ROOMS INCLUDES EN-SUITE BATHROOM. BALCONIES OFF TWO MASTER SUITES UPSTAIRS HIGHLIGHT QUIET VIEW OF THE HILLS OF HIGHLAND PARK. FLAT LANDSCAPED YARD AT MAIN LEVEL HAS GRASS FOR KIDS TO RUN AROUND AND FAMILIES TO ENJOY OUTDOORS. HILLSIDE LANDSCAPE HAS SPRINKLERS AND AUTOMATIC TIMER.</t>
  </si>
  <si>
    <t>W12074841</t>
  </si>
  <si>
    <t xml:space="preserve">1001 N Avenue 50 </t>
  </si>
  <si>
    <t>W12074856_MRMLS</t>
  </si>
  <si>
    <t>Wintun Road</t>
  </si>
  <si>
    <t>North of Hwy 18 and West of St. Timoth Road</t>
  </si>
  <si>
    <t>92307-2509</t>
  </si>
  <si>
    <t>Feast your eyes on this fully remolded Apple Valley Property. Walk inside to your family room with a beautiful fireplace. There is brand new upgraded carpet and tile troughout. Walk into your brand new Kitchen with beautiful granite counter tops and lots of cabinet space. Walk down the hall to three bedrooms and two full baths with new fixtures and fans. There is an open den with carpet and fans for entertainment. Walk outside to paradise with a huge lot with plenty of space and RV access. The property is on a septic System and has desertscape in front for low maintenance. This home has it all too many upgrades to list. Hurry and email your offer.</t>
  </si>
  <si>
    <t>W12074856</t>
  </si>
  <si>
    <t>19180 Allegheny Road</t>
  </si>
  <si>
    <t>W12074915_MRMLS</t>
  </si>
  <si>
    <t>92708-1843</t>
  </si>
  <si>
    <t xml:space="preserve">Fountain Park Ftpk </t>
  </si>
  <si>
    <t>victorthanhnguyen@yahoo.com</t>
  </si>
  <si>
    <t>W77710_MRMLS</t>
  </si>
  <si>
    <t>THANH NGUYEN</t>
  </si>
  <si>
    <t>7401_MRMLS</t>
  </si>
  <si>
    <t>KIM LONG REALTY</t>
  </si>
  <si>
    <t>626-573-4454</t>
  </si>
  <si>
    <t>this short sales subject to lender approval this short sale just start to process please make appointment to show email offer to victorthanhgnuyen@yahoo.com please don't fax the offer email only don't call for available MLS up-date daily. please email fo</t>
  </si>
  <si>
    <t>W12074915</t>
  </si>
  <si>
    <t>16107 Whitecap Circle</t>
  </si>
  <si>
    <t>GN AK BO FF FY LR FS</t>
  </si>
  <si>
    <t>W12074955_MRMLS</t>
  </si>
  <si>
    <t>91765-3702</t>
  </si>
  <si>
    <t>lynnung@gmail.com</t>
  </si>
  <si>
    <t>626-701-5146</t>
  </si>
  <si>
    <t>W73193_MRMLS</t>
  </si>
  <si>
    <t>626-232-3838</t>
  </si>
  <si>
    <t>LYNN UNG</t>
  </si>
  <si>
    <t>7203_MRMLS</t>
  </si>
  <si>
    <t>PACIFIC SOUTHLAND REAL ESTATE</t>
  </si>
  <si>
    <t>Seller is related to listing agent. All cash offers with POF. Bank Of America pre-qua letter required for those that need financing and POF that you have money for down payment. Please submit your highest and best offer. Seller will make a decision on 6</t>
  </si>
  <si>
    <t xml:space="preserve"> VIEW VIEW VIEW 180 DEGREE CITY LIGHTS PANORAMIC VIEW. EVERYTHING NEWLY REMODELED Spacious single story 4 bedroom 2 bath house with a spacious living room separate great room and dinning area in a prestigeous Walnut Valley Unified School District. The nearest schools are Castle Rock Elementary School South Point Middle School and Diamond Bar High School. Formal living room and dinning room with high ceiling. Newly remodeled kitchen with granite counters newly remodeled bathrooms. New paint inside and out. 3 attached car garage. SALE AS IS </t>
  </si>
  <si>
    <t>W12074955</t>
  </si>
  <si>
    <t>21355 Chirping Sparrow Road</t>
  </si>
  <si>
    <t>W12074985_MRMLS</t>
  </si>
  <si>
    <t>Maverick Lane</t>
  </si>
  <si>
    <t>South of 46th Street and East of Limonite Avenue</t>
  </si>
  <si>
    <t xml:space="preserve">Beautiful four bedroom two bath home located in a quiet off the beaten path neighborhood of Riverside. This 1979 gem sits on a 33 541 lot and stretches over 2 690 sq feet. Walk in the front door and you will automatically feel like your home with a complete upgrade Soft plush carpet tile new fixtures and lighting are just a few of those upgrades. Absolutely gorgeous kitchen with tons of beautiful wood cabinets granite countertops and walk in pantry make this a cooks dream. Adjacent family room includes a rock fireplace and plenty of windows making this a sure win for family entertaining. All of the bedrooms have spacious closets plenty of windows and ceiling fans. Baths have been updated with new vanities lighting and fixtures. Backyard has a finished detached shed that would be perfect for a hobby/ work room or play room for the kids. This beauty offers so much it cannot all be listed Hurry it will not last long </t>
  </si>
  <si>
    <t>W12074985</t>
  </si>
  <si>
    <t>4818 Riverview Drive</t>
  </si>
  <si>
    <t>RG BZ SG YF</t>
  </si>
  <si>
    <t>W12075040_MRMLS</t>
  </si>
  <si>
    <t>Belleglage Ave &amp; Alhambra Ave</t>
  </si>
  <si>
    <t>Show with combo by emailing iansanchez@gmail.com with your contact information. This home has been renovated recently and shows well. Call or text Ian at 562-205-7472 with any questions or comments.</t>
  </si>
  <si>
    <t xml:space="preserve">Charming Renovated home perched up above with views of the hills. Great central location close to Alhambra minutes to Downtown LA and USC medical center. Lower level features large living room with fireplace updated kitchen full size bathroom and two bedrooms. Upstairs you will find two additional bedrooms with a balcony and half bath bonus. Terraced front yard landscape and a flat patio area outside of kitchen. Excellent starter home. House includes a 1-car garage at street level and stairs to access front yard and entrance. Show and Sell </t>
  </si>
  <si>
    <t>W12075040</t>
  </si>
  <si>
    <t>Z24 HC RL Z17</t>
  </si>
  <si>
    <t>W12075045_MRMLS</t>
  </si>
  <si>
    <t>Cypress Park</t>
  </si>
  <si>
    <t>San Fernando Rd &amp; Loosmore</t>
  </si>
  <si>
    <t xml:space="preserve">Show with COMBO by emailing iansanchez@gmail.com with your contact information. Renovated Home will qualify for FHA and Conventional financing. Call or text Ian at 562-205-7472 with any questions or comments. Show and Sell </t>
  </si>
  <si>
    <t>Great 2 bedroom home completely renovated House features large living room dining area spacious kitchen with updated cabinets full size bathroom beautiful front yard and large backyard for entertaining. Driveway parking and Carport parking for up to 4 or 5 cars. Close to San Fernando Rd Cypress Ave and Figueroa St Downtown LA Highland Park Pasadena the 5 and 2 freeways this location is central to greater Los Angeles area. Just South of Mount Washington this Cypress Park home is ready for new owners. FHA and Conventional loans are welcome.</t>
  </si>
  <si>
    <t>W12075045</t>
  </si>
  <si>
    <t>2613 E Loosmore Street</t>
  </si>
  <si>
    <t>W12075112_MRMLS</t>
  </si>
  <si>
    <t>S/Huntington Dr W/Sunset Blvd</t>
  </si>
  <si>
    <t>ONE BLOCK SOUTH OF HUNTINGTON DR. TURN WEST ON OKOBOJI DR FROM SUNSET BLVD.</t>
  </si>
  <si>
    <t>91775-1318</t>
  </si>
  <si>
    <t>PLEASE TAKE THE SHOES COVER MUST. PLEASE EMAIL OFFER TO lisapanrealtor@gmail.com WITH CREDIT REPORT DEPOSIT PROOF OF FUMDS &amp; LOAN APPROVAL. ANY QUESTION PLEASE CALL OR TEXT L/A LISA PAN AT 626-823-8968.</t>
  </si>
  <si>
    <t>GORGEOUS NORTH FACING LUXURY NEWER CUSTOM HOUSE. LOCATED IN ONE OF THE MOST DESIRABLE NORTH SAN GABRIEL MAILING ADDRESS WITH THE AWARD-WINNING NORTH TEMPLE CITY SCHOOL DISTRICT. BUILT IN 2004 RECENTLY UPGRADED WITH LUXURIOUS DETAIL. 5 BEDROOMS 3.5 BATHROOMS 2 BEDROOM DOWNSTAIRS. HIGH CEILING IN THE ENTRANCE &amp; LIVING ROOM. BEAUTIFUL REAL HARD WOOD FLOOR THROUGH OUT THE FIRST FLOOR. HUGE KITCHEN WITH OVER SIZED ISLAND &amp; STORAGE ROOM STAINLESS STEEL APPLIANCES WITH BUILT IN WINE CELLAR. BEAUTIFUL CUSTOM INTERIOR &amp; EXTERIOR PAINT VENETIAN PLASTER IN LIVING ROOM &amp; POWDER ROOM. 2 UNIT CENTRAIL AIR SYSTEM. INTERCOM ALARM SYSYEM CENTRAL VACUUM. 3 CAR ATTACHED GARAGE. PRIVATE AUTOMATIC GATE. NICE COURT YARD NEXT TO THE FORMAL DINING ROOM. GORGEOUS GARDEN LIKE FRONT &amp; BACK YARD. SUPRA QUIET SERENE LOCATION CLOSE TO EVERY WHERE. BEST DEAL IN TOWN. SHOW IT LOVE IT AND SELL IT.</t>
  </si>
  <si>
    <t>W12075112</t>
  </si>
  <si>
    <t>9060 Southview Avenue</t>
  </si>
  <si>
    <t>W12075124_MRMLS</t>
  </si>
  <si>
    <t>N/Holt---W/Monte Vista</t>
  </si>
  <si>
    <t>Exit Fwy-10 at Monte Vista go south right to Holt Bl then right to community entrance before Ramona.</t>
  </si>
  <si>
    <t>91763-4369</t>
  </si>
  <si>
    <t>Association fee not including gas electricity water trash telephone &amp; cable network. Call/text listing agent for any questions. Submit offer please email to bensonlam828@yahoo.com with copy of buyer's earnest money at least 3 of purchase price pre-a</t>
  </si>
  <si>
    <t>Move-in condition. Two story condo well maintained. Bright &amp; Airy. Central air and heating system. Master bedroom with full bath plus another two bedrooms and one full bath upstairs. Large living room good size dining area spacious open-kitchen and in-door laundry area downstairs. Glass sliding door leads from living room to wood fenced back yard with patio lamp in the middle. Kitchen with pantry and lots of cabinets. Two assigned number 2 &amp; 3 parking spaces under detached covered-carport close to the unit. Property to be sold As Is in its present condition. Convenient location.</t>
  </si>
  <si>
    <t>W12075124</t>
  </si>
  <si>
    <t>10495 Adobe Court</t>
  </si>
  <si>
    <t>W12075167_MRMLS</t>
  </si>
  <si>
    <t>90745-5611</t>
  </si>
  <si>
    <t>W71567_MRMLS</t>
  </si>
  <si>
    <t>Victor Chang</t>
  </si>
  <si>
    <t>karenchou168@gmail.com</t>
  </si>
  <si>
    <t>626-262-4092</t>
  </si>
  <si>
    <t>W75916_MRMLS</t>
  </si>
  <si>
    <t>626-375-7907</t>
  </si>
  <si>
    <t>KAREN CHOU</t>
  </si>
  <si>
    <t xml:space="preserve"> Standard Sale Supra on the front door. Please email offers to karenchou168@gmail.com along with proof of funds copy of the deposit FICO score pre-approval letter from direct lender. Property being sold in its present As Is Where Is conditio</t>
  </si>
  <si>
    <t xml:space="preserve"> Standard Sale Great 2 story Townhome in Carson 4 bedrooms 2 full baths with an additional bonus room downstairs. Turnkey condition it features New kitchen cabinets New granite kitchen countertop New tile flooring in the kitchen and living room New laminated wood flooring in all bedrooms stairs and hallway. 2 New full bathrooms. Two car attached garage with direct access inside laundry with washer/dryer hook ups in a security gated/guarded complex. End unit close to street parking inside complex for visitors. Association fee includes water trash pickup outside maintenance of common areas and fire insurance. Huge park area and clubhouse is a short walk from the front door close enough to be convenient yet not far enough to be a nuisance. Conveniently located close to shopping malls schools and parks. Perfect for first time buyers or investors.</t>
  </si>
  <si>
    <t>W12075167</t>
  </si>
  <si>
    <t>12 Cactus Lane</t>
  </si>
  <si>
    <t>W12075309_MRMLS</t>
  </si>
  <si>
    <t>Marshal</t>
  </si>
  <si>
    <t>Twin Ave.</t>
  </si>
  <si>
    <t>wowjeff@att.net</t>
  </si>
  <si>
    <t>W72028_MRMLS</t>
  </si>
  <si>
    <t>213-304-8543</t>
  </si>
  <si>
    <t>JEFFREY LEE</t>
  </si>
  <si>
    <t>Pls DRIVE BY offer subject to inspection do not disturb tenant. commission will be split 50 on each side Listing &amp; Selling Co. on approved amount.</t>
  </si>
  <si>
    <t>location says it all huge amount of price reduction and tons of potential for new owner a diamond in the mud need TLC cosmetic jobs convenient shopping dinning transporting in the heart of down town San Gabriel city commercial area assessor profile says 3 bed room 1 bath but actually another one bed room&amp; a bath room being added on per seller buyer do their own research motivated seller but only the serious buyer to be consider don't wait &amp; miss this rare chance for such a reasonable price in this desirable city.</t>
  </si>
  <si>
    <t>W12075309</t>
  </si>
  <si>
    <t xml:space="preserve">1972 Twin Ave. </t>
  </si>
  <si>
    <t>W12075355_MRMLS</t>
  </si>
  <si>
    <t>117th Place</t>
  </si>
  <si>
    <t>South of Imperial Hwy and West of Crenshaw Blvd.</t>
  </si>
  <si>
    <t>90303-3028</t>
  </si>
  <si>
    <t xml:space="preserve">This charming 3 bedroom 1 bathroom home is the best looking house on the street. This amazing place has been remodeled and boasts refinished hardwood floors new garage door paint inside and out new shutters new fixtures landscaping kitchen cabs new dual windows and so much more. Home is perfectly situated only a few minutes from shopping centers entertainment and short access to 105/110 freeways. Most importantly a spacious enclosed patio that can be used for all you sport events or any other entertainment. The backyard is enclosed with plenty of space for fruit trees and front yard has new landscaping with colorful plants and irrigation on a timer. With the house in move in condition and at this price it certainly won t last on the market </t>
  </si>
  <si>
    <t>W12075355</t>
  </si>
  <si>
    <t>11720 Lemoli Avenue</t>
  </si>
  <si>
    <t>W12075389_MRMLS</t>
  </si>
  <si>
    <t>E Of Pasadena Ave</t>
  </si>
  <si>
    <t>90031-1937</t>
  </si>
  <si>
    <t>PROPERTY SOLD AS IS THERE ARE ADD ON WITH OU T PERMITTS NEED TLC</t>
  </si>
  <si>
    <t>W12075389</t>
  </si>
  <si>
    <t xml:space="preserve">280 E Avenue 33 </t>
  </si>
  <si>
    <t>W12075424_MRMLS</t>
  </si>
  <si>
    <t>Reno Loop Rd</t>
  </si>
  <si>
    <t>Frwy 15 go West on Roy Rogers/Hook Blvd to Reno Loop Road Right North to Wildcat Lane Right East to 3rd house on right.</t>
  </si>
  <si>
    <t>92394-7464</t>
  </si>
  <si>
    <t>760-628-4207</t>
  </si>
  <si>
    <t>Regular sale Turnkey home with beautiful curbside appeal. Seller reserves right to all services. Need call agt Alex at 760-628-4207 for easy showing. Pls send all offers to salex888@msn.com</t>
  </si>
  <si>
    <t>115.76X46X105.42X88.78</t>
  </si>
  <si>
    <t>Beautiful Turnkey home. Island Counter &amp; large Pantry in kitchen. Large walkin closet in Master bedroom with separate shower and garden tub. Bonus room can be 4th bedroom. Ceiling fans in all bedrooms and family room. Recessed lights in kitchen. Fruit trees in private backyard. Large 11'X23'covered patio. Concrete walkway around house. Custom built alcove for xtra big screen TV. This is a Regular Sale Not a Short Sale or Bank foreclosed home No waiting for Bank's decision. Seller moving out of State.</t>
  </si>
  <si>
    <t>W12075424</t>
  </si>
  <si>
    <t>14285 Wildcat Lane</t>
  </si>
  <si>
    <t>W12075442_MRMLS</t>
  </si>
  <si>
    <t>Placida Road</t>
  </si>
  <si>
    <t>South of Village Drive and West of Armagosa Road</t>
  </si>
  <si>
    <t>92394-6751</t>
  </si>
  <si>
    <t xml:space="preserve">Stunning home in Victorville completely redone inside and out. Beautifully redone desert scaping in the front and backyard with brand new interior paint. Gorgeous open kitchen with a new stainless steel microwave included. New ceiling fans and lighting throughout the home with new carpet in all the bedrooms and new tile in the master bath. The bathrooms have all been redone with new vanities and fixtures. The home includes a great backyard perfect for entertaining. The whole home has been refinished to look brand new. Please come and see this beautiful home you will not be disappointed. Email offers now </t>
  </si>
  <si>
    <t>W12075442</t>
  </si>
  <si>
    <t>15943 Yosemite Street</t>
  </si>
  <si>
    <t>W12075502_MRMLS</t>
  </si>
  <si>
    <t>W. Lancaster Blvd. / 30th St W</t>
  </si>
  <si>
    <t>93536-8363</t>
  </si>
  <si>
    <t>tomvukimlong@yahoo.com</t>
  </si>
  <si>
    <t>626-573-0229</t>
  </si>
  <si>
    <t>W71065_MRMLS</t>
  </si>
  <si>
    <t>626-488-6518</t>
  </si>
  <si>
    <t>TOM VU</t>
  </si>
  <si>
    <t>This is a short sale all terms price and commission are subject to lender approval. VACANT SHOWING ANY TIME. OFFER TO BE SUBMITTED VIA EMAIL ONLY.... tomvukimlong@yahoo.com LESS 200.00 FOR SELLING OFFICE LOCKBOX AT GAS METERCOMBO IS N.B</t>
  </si>
  <si>
    <t>Short Sale Already Approve. Very Nice Floor Plan 3 Bedroom Plus Den In Good Neighborhood. Please See Agent Remark.</t>
  </si>
  <si>
    <t>W12075502</t>
  </si>
  <si>
    <t>3028 W Lumber Street</t>
  </si>
  <si>
    <t>W12075513_MRMLS</t>
  </si>
  <si>
    <t>n. Los Angeles/ s. Olive w. of Merced</t>
  </si>
  <si>
    <t>91706-2262</t>
  </si>
  <si>
    <t>W70999_MRMLS</t>
  </si>
  <si>
    <t>katietumandarin@yahoo.com</t>
  </si>
  <si>
    <t>W77134_MRMLS</t>
  </si>
  <si>
    <t>KATIE TU</t>
  </si>
  <si>
    <t xml:space="preserve">to shaw please call Katie 626-319-8261 cell Nancy 626-456-4316 cell by appointment only. PROPERTY NOT AVAILABLE TO SHOW UNTIL JULY 1 2012. </t>
  </si>
  <si>
    <t>Property located in a wonderfull neighborhood and situated in a quite cul-de-sac. good size back and side yard with many fruit trees. three beds room upstair and den downstair used as a 4th bedroom. Association incudes outside water gardener.</t>
  </si>
  <si>
    <t>W12075513</t>
  </si>
  <si>
    <t>13422 Benbow Street</t>
  </si>
  <si>
    <t>W12075519_MRMLS</t>
  </si>
  <si>
    <t>Washington Blvd And West Blvd</t>
  </si>
  <si>
    <t>90016-1612</t>
  </si>
  <si>
    <t>THIS IS SHORT SALE SUBJECT TO LENDERS APPROVAL HOUSE SOLD AS IS CONDITIONS ALL PERMITS VERIFIED BY BUYER AGENT AND BUYER'S. PLEASE SEND ME EMAIL elvisocc@yahoo.com FOR ANY QUESTIONS OR OFFERS INCLUDE ALL NECESSARY DOCS FOR OFFERS</t>
  </si>
  <si>
    <t>ASSESSOR DATA SHOWS 1BR 1BA BUT INSIDE HOUSE IS 2BED 1BA IN GARAGE IS SINGLE UNIT WITH 1BA. ALL PERMITS TO BE VERIFIED BY BUYER AGENT AND BUYER'S .THIS IS SHORT SALE</t>
  </si>
  <si>
    <t>W12075519</t>
  </si>
  <si>
    <t>2021 Vineyard Avenue</t>
  </si>
  <si>
    <t>W12075546_MRMLS</t>
  </si>
  <si>
    <t>Fetlock Ave</t>
  </si>
  <si>
    <t>Oxer</t>
  </si>
  <si>
    <t>92336-0124</t>
  </si>
  <si>
    <t xml:space="preserve"> Taxroll says 4 bedrooms but one of the rooms has been turned into an office/bonus room. EMAIL OFFERS TO OFFER@PIC-INVEST.COM FAX OFFERS TO 909-354-3170 ONLY IF YOU CANNOT EMAIL. TO BE CONSIDERED PROVIDE LENDER PRE-APPROVAL &amp; PROOF OF FUNDS. SELLER P</t>
  </si>
  <si>
    <t xml:space="preserve">Open the door of this turn key ready home to a living room with access to the backyard a family room with a fire place that spills into the kitchen which features an island a breakfast bar and an eat-in area a 1/2 bath and a utility room. Head upstairs to find an office a bonus room 2 bedroom a full bath with dual sinks and the master bedroom and bath. The master bath features dual sinks a walk-in closet and separate shower and tub. This lovely home has a 3 car garage with a roomy backyard making gatherings easy and enjoyable </t>
  </si>
  <si>
    <t>W12075546</t>
  </si>
  <si>
    <t>14521 Oxer Court</t>
  </si>
  <si>
    <t>W12075561_MRMLS</t>
  </si>
  <si>
    <t>Cool Meadow Drive</t>
  </si>
  <si>
    <t>92584-8553</t>
  </si>
  <si>
    <t xml:space="preserve">Open the doors of this lovely home to the dining room living room and kitchen which features an island a breakfast bar under cabinet lighting an eat-in area and a walk-in pantry that spill into the family room. Around the corner of the kitchen you will find 2 bedrooms a full bath with access to the living room a utility room the master bedroom and the master bath that features dual sinks separate shower and tub and a walk-in closet. This home has a wonderful backyard with a patio cover making gatherings easy and enjoyable </t>
  </si>
  <si>
    <t>W12075561</t>
  </si>
  <si>
    <t>29850 Morning Breeze Drive</t>
  </si>
  <si>
    <t>W12075635_MRMLS</t>
  </si>
  <si>
    <t>E/Indian Hill N/Oak Park</t>
  </si>
  <si>
    <t>91711-5302</t>
  </si>
  <si>
    <t>Please call 626 487-4080. Seller is real estate licensee.</t>
  </si>
  <si>
    <t>Come to see this perfect family home Blaisdell Park is in your back yard Remodeled like new house new roof bathrooms flooring kithchen windows driveway new landscape and automatic sprinkler at front....... Very close to Claremonet Village metro station. Excellent neighborhood great schools.</t>
  </si>
  <si>
    <t>W12075635</t>
  </si>
  <si>
    <t>497 Cedar Crest Avenue</t>
  </si>
  <si>
    <t>567H7</t>
  </si>
  <si>
    <t>W12075656_MRMLS</t>
  </si>
  <si>
    <t>S/Euclid</t>
  </si>
  <si>
    <t>Joella</t>
  </si>
  <si>
    <t>91010-3522</t>
  </si>
  <si>
    <t>Please call 626 487-4080 if you have any questions. Seller is Real Estate Licensee.</t>
  </si>
  <si>
    <t>Look at this one New remolded roof flooring painting bath room kitchen... Nice area walking distance to school. County record shows 3 bedroom buyer to verify.</t>
  </si>
  <si>
    <t>W12075656</t>
  </si>
  <si>
    <t>711 Joella Street</t>
  </si>
  <si>
    <t>W12075657_MRMLS</t>
  </si>
  <si>
    <t>91732-3503</t>
  </si>
  <si>
    <t>Allgeyer Av.</t>
  </si>
  <si>
    <t>Convenient location shopping school freeway in a close distance well maintained family residence many fruit trees motivated seller L.A. related to seller come see to appreciate.</t>
  </si>
  <si>
    <t>W12075657</t>
  </si>
  <si>
    <t xml:space="preserve">2903 Allgeyer Av. </t>
  </si>
  <si>
    <t>W12075753_MRMLS</t>
  </si>
  <si>
    <t>Valley&amp;Fairway</t>
  </si>
  <si>
    <t>Take freeway 60 get off Fairway Drive north  turn east to Valley then turn north on Castlehill Drive</t>
  </si>
  <si>
    <t>HHOUNSHU_MRMLS</t>
  </si>
  <si>
    <t>Shu Chen Houng</t>
  </si>
  <si>
    <t>janiwu@yahoo.com</t>
  </si>
  <si>
    <t>W74985_MRMLS</t>
  </si>
  <si>
    <t>626-780-9695</t>
  </si>
  <si>
    <t>JANICE WU</t>
  </si>
  <si>
    <t>CO-LISTED WITH SHU CHEN CHANG JENNY CHANG OF NORTCO INC. LISTING AGENT IS RELATED TO SELLERS.THANK YOU FOR SHOWING.</t>
  </si>
  <si>
    <t xml:space="preserve"> Walnut School District High School - Walnut High Middle School - South Point Primary School - C.J.Morris. Walking distance to school.- Lovely 2 story home with spacious 4 bedrooms living room kitchen and family room. One bedroom downstairs. Panoramic view from every bedroom of the 3 bedrooms upstairs kitchen family room and living room.- Totally remodeled inside out custom home originally built in 1989 . Buyers have the option to choose the oven dishwasher and hood as they prefer. New bay window in the kitchen with mountain view and the whole huge back yard. New cabinets new counter tops new windows new floor new lights and new paint inside and outside. - 2 car garage with lot of parking for extra cars and even RV.- Huge lot - 23 127 sf. Please verify the information. Information deemed reliable but not guaranteed.</t>
  </si>
  <si>
    <t>C.J. Morris</t>
  </si>
  <si>
    <t>W12075753</t>
  </si>
  <si>
    <t>463 Castlehill Drive</t>
  </si>
  <si>
    <t>W12075758_MRMLS</t>
  </si>
  <si>
    <t>90240-2728</t>
  </si>
  <si>
    <t>This is a standard sale. Please contact Ruth or Danny to set up showings. Please do not go direct and distrub home owner</t>
  </si>
  <si>
    <t>This gorgeous done up property has an amazing floor plan. Unbelievable lot with tons of upgrades. Designer kitchen that is absolutely breath taking. Great school district. Very centrally located with a 2 car detached garage</t>
  </si>
  <si>
    <t>W12075758</t>
  </si>
  <si>
    <t>9210 Paramount Boulevard</t>
  </si>
  <si>
    <t>RG CB SG</t>
  </si>
  <si>
    <t>504-A5</t>
  </si>
  <si>
    <t>W12075914_MRMLS</t>
  </si>
  <si>
    <t>west on foothill left on commerce right on samoa</t>
  </si>
  <si>
    <t>91042-3123</t>
  </si>
  <si>
    <t>for showing call listing agent RITA ANWARY AT 818 279 3101</t>
  </si>
  <si>
    <t>This stunning contemporary style house captures the warmth and beauty of Southern California living. The interior has been designed for the modern life style. Almost new built in 2007 with spectacular city views. Once entering the magnificent door you are welcomed to a spacious living room with high vaulted ceilings. There is a modern gourmet kitchen with stainless appliances and a french door which leads to the stairs outside. The back side of the house offers a perfect setting for an outdoor soiree. This house is built in the heart of Tujunga and is walking distance from everything.</t>
  </si>
  <si>
    <t>W12075914</t>
  </si>
  <si>
    <t>9805 Samoa Avenue</t>
  </si>
  <si>
    <t>RG BBQ SG YF YB LZ</t>
  </si>
  <si>
    <t>DW RF K1 TC MO ST SV BIN GA</t>
  </si>
  <si>
    <t>LI LF BO FY FF GY ER G14 LR SS SY UR WC</t>
  </si>
  <si>
    <t>W12075925_MRMLS</t>
  </si>
  <si>
    <t>West Canyon</t>
  </si>
  <si>
    <t>91709-2229</t>
  </si>
  <si>
    <t>dlsunny@gmail.com</t>
  </si>
  <si>
    <t>951-371-7933</t>
  </si>
  <si>
    <t>W75192_MRMLS</t>
  </si>
  <si>
    <t>DIANA LUO</t>
  </si>
  <si>
    <t>Supra key on site call first to agent Diana 951-313-8818 or Carl 714-335-3213. Additional 5000 bonus will be paid to the agent for close within 30 days THERE IS AN ALARM ON THE PROPERTY. THE ALARM WILL SOUND IF YOU VISIT WITHOUT CALLING. Call Ca</t>
  </si>
  <si>
    <t>Back on the market Western Hills custom Estate Formal Dining rooms Panor View. Private Master Suite with Built in Entertaiment cabinet large retreat romantic fireplace oversized Master Bath with Travertine Tile-Multi-Spray design shower system. Frameless Glass Door. Spacious Family room with open kitchen cherry Cabinets-Granite Countertop &amp; Travertine Backsplash. Stainless Steel Appliances-Six Burner Range/Oven-Separate Double Oven-Warmer Drawer &amp; Dishwasher- Beautiful Solid Raised Panel Doors w/Custom Trim &amp; matching Baseboards-Crown Molding-Top Level Bedrooms w/Walkin Closets &amp; Private Baths Professional Decor Art in Guest Bath- Elivator to Lower-Level which includes 3 Bdrs Suites w/Own Baths-Bonus Room- HOME THEATRE w/Projection Screen Lounge Chairs- Outdoor Entertainment w/ Dual Level Patios- Large Built in BarBQue- Infiniti Design Pool &amp; Spa Overlooks own Putting Green/View of Golf Course. Out door Fireplace. Huge 8 Car Garage with RV Park.</t>
  </si>
  <si>
    <t>W12075925</t>
  </si>
  <si>
    <t>1457 Westridge Way</t>
  </si>
  <si>
    <t>W12075979_MRMLS</t>
  </si>
  <si>
    <t>E. Of Fullerton Rd.</t>
  </si>
  <si>
    <t>Call listing agent first for the interior inspection.Kent Wong 626-246-4632</t>
  </si>
  <si>
    <t>The beautiful immaculate view house is located in the prestigious Rowland Heights District. The 180 degree canyon view included mountain and city light. House features  6 bedrooms and 3 baths 5 bedrooms upstairs and 1 bedroom downstairs easy access to 60 and 605 and 57 freeway. Original owner since it built in 1994.</t>
  </si>
  <si>
    <t>W12075979</t>
  </si>
  <si>
    <t>3629 Norwich Place</t>
  </si>
  <si>
    <t>W12075986_MRMLS</t>
  </si>
  <si>
    <t>Cornell Ave McKenna Ave</t>
  </si>
  <si>
    <t>Mckenna</t>
  </si>
  <si>
    <t>91711-4660</t>
  </si>
  <si>
    <t>McKenna</t>
  </si>
  <si>
    <t>chen9599@yahoo.com</t>
  </si>
  <si>
    <t>626-458-9502</t>
  </si>
  <si>
    <t>W77506_MRMLS</t>
  </si>
  <si>
    <t>626-823-1687</t>
  </si>
  <si>
    <t>MEI HUA CHANG</t>
  </si>
  <si>
    <t>9635_MRMLS</t>
  </si>
  <si>
    <t>STANDARD REALTY</t>
  </si>
  <si>
    <t>626-458-9528</t>
  </si>
  <si>
    <t>Please Contact Co-listing Agent Eric Chen.Cell phone 626-823-1687.The seller is the listing agent.Seller reserves services.</t>
  </si>
  <si>
    <t>This prime upscale townhouse is located in the center of Claremont Mckenna Ave. with only one side attached to adjacent townhomes.Completed in 2007 this two-story townhouse features 3 bedrooms 2.5 baths and over 1 500 sqft. First floor features a beautiful open gourmet kitchen with granite counter tops a spacious living room and direct access to a 2-car garage. Second floor boasts a large den with linen closet and washer/dryer a grand master bedroom with a private balcony and 2 more bedrooms. The den can be converted to another bedroom. Bathrooms contain granite slab countertops. Conveniently located near the heart of downtown Claremont the Townhouse is within walking distance to the Claremont Village Colleges Metrolink Restaurants Shops and Movie Theater. The park-like community grounds include grassy walkways play area swimming pool and 2 spas.</t>
  </si>
  <si>
    <t>W12075986</t>
  </si>
  <si>
    <t>615 McKenna Avenue</t>
  </si>
  <si>
    <t>596-E5</t>
  </si>
  <si>
    <t>W12076042_MRMLS</t>
  </si>
  <si>
    <t>North of Valley Blvd. and South of Mission Rd.</t>
  </si>
  <si>
    <t>91776-2811</t>
  </si>
  <si>
    <t>jpanrealty@gmail.com</t>
  </si>
  <si>
    <t>W72409_MRMLS</t>
  </si>
  <si>
    <t>626-318-7994</t>
  </si>
  <si>
    <t>JANICI PAN</t>
  </si>
  <si>
    <t>Please do not disturb occupants appts. can be arranged 24 hr notice text 626-318-7994. Email offers to JpanRealty@gmail with EMD pre approval proof of funds fico score. The lot is large and could accommodate 1 or 2 new home Buyer and agent to veri</t>
  </si>
  <si>
    <t>50x235</t>
  </si>
  <si>
    <t xml:space="preserve">PRIME LOCATION in the most desirable neighborhood Featuring HUGE lot of 11 900 235ft depth. Closes to all types of restaurants shopping centers 99 Ranch market Hawaii market and Hong Kong market Luxury San Gabriel Hilton Hotel. Convenience to public transportations easy access to freeway and carpool lane. With lots of potential to build on It is in Limited two family residence zoning R-1A. Home is sold 'As-Is' in its present physical condition. Great Investment Opportunity Builders must see </t>
  </si>
  <si>
    <t>W12076042</t>
  </si>
  <si>
    <t>205 E Grand Avenue</t>
  </si>
  <si>
    <t>W12076176_MRMLS</t>
  </si>
  <si>
    <t>Azusa And Badillo</t>
  </si>
  <si>
    <t>91722-1229</t>
  </si>
  <si>
    <t>Call listing agent prior to showing. Please do not disturb occupant.</t>
  </si>
  <si>
    <t>Immaculate 3 bed rooms/2 bath. Great location near shops 10 and 210 freeway. Newer updated windows roof bathroom tile and floors. Nice kitchen with lots of cabinets. Large park like yard with gorgeous heated pool and spa. Custom split block wall. Lights embedded in wall.</t>
  </si>
  <si>
    <t>W12076176</t>
  </si>
  <si>
    <t>1181 W Greenhaven Street</t>
  </si>
  <si>
    <t>W12076502_MRMLS</t>
  </si>
  <si>
    <t>California And San Gabriel</t>
  </si>
  <si>
    <t>91108-2401</t>
  </si>
  <si>
    <t>arthurtang@aol.com</t>
  </si>
  <si>
    <t>626-943-7632</t>
  </si>
  <si>
    <t>W71692_MRMLS</t>
  </si>
  <si>
    <t>ARTHUR TANG</t>
  </si>
  <si>
    <t>Owner always home call Arthur at 626-675-9832 to set up appointment.</t>
  </si>
  <si>
    <t>Cozy home located on quiet Cul de Sac nice rear yard with secluded patio.</t>
  </si>
  <si>
    <t>W12076502</t>
  </si>
  <si>
    <t>635 Alegria Place</t>
  </si>
  <si>
    <t>597-F5</t>
  </si>
  <si>
    <t>W12076566_MRMLS</t>
  </si>
  <si>
    <t>North Of Lower Azusa</t>
  </si>
  <si>
    <t>91732-1477</t>
  </si>
  <si>
    <t>jackie@jackielaw.com</t>
  </si>
  <si>
    <t>W78374_MRMLS</t>
  </si>
  <si>
    <t>626-353-0811</t>
  </si>
  <si>
    <t>JACKIE LAW</t>
  </si>
  <si>
    <t>20692_MRMLS</t>
  </si>
  <si>
    <t>NOBLE PROPERTIES GROUP</t>
  </si>
  <si>
    <t>Agents show by appointment. Text Jackie with date and time you for showing 626-353-0811. Thank you.</t>
  </si>
  <si>
    <t>626-566-2206</t>
  </si>
  <si>
    <t>Beautiful and Well Maintain Home in North El Monte. Features 4 bedrooms 3 baths 1 bed and 1 bath is downstair. High Ceiling in Living Room Formal Dinnig Room Bright and Airy Kitchen Offer Pantry and Lot of Cabinets Space. Decorated Drapes Provide Warm and Cozy. Lamitated wood Floor Thru Out Living Room and stairs. All Bedrooms are Spacious. Huge Master bedroom and Spacious Bathroom With Mountain View. 3 Car Garage With 2 Other Parking Spaces.</t>
  </si>
  <si>
    <t>W12076566</t>
  </si>
  <si>
    <t xml:space="preserve">4937 Peck </t>
  </si>
  <si>
    <t>637D2</t>
  </si>
  <si>
    <t>W12076572_MRMLS</t>
  </si>
  <si>
    <t>Consol</t>
  </si>
  <si>
    <t>91733-2404</t>
  </si>
  <si>
    <t>Easy to show. Call or Text Jackie Law at 626-353-0811 Let me know the date and time you want to show. Thank you</t>
  </si>
  <si>
    <t>Private and Peaceful gated community. The Only Biggest Unit in The Complex. Featured 4 bedroom and 2.5 bath 2290sqft per assessor record. 1st Owner have been living here since 1989. Great Floor Plan With Spacious Living Room. Bright and Airy Family Room Open to Dining Room. Spacious Kitchen offer lot of Cabinets and Counter Spaces. All Bedroom Are Upstairs and are very Spacious. Ideal for Big or Growing Family. Owners Have Planted a Lot of Fruit Trees Around The House. House Needs Some Update and Seller is Motivated.</t>
  </si>
  <si>
    <t>W12076572</t>
  </si>
  <si>
    <t>2788 Consol Avenue</t>
  </si>
  <si>
    <t>DW RF K1 A2 MO RA BIN ELE GA</t>
  </si>
  <si>
    <t>FY GY ER LR FS SY</t>
  </si>
  <si>
    <t>W12076685_MRMLS</t>
  </si>
  <si>
    <t>N/Foothill E/Santa Anita</t>
  </si>
  <si>
    <t>91006-1800</t>
  </si>
  <si>
    <t>maryw317@aol.com</t>
  </si>
  <si>
    <t>W76125_MRMLS</t>
  </si>
  <si>
    <t>626-367-4116</t>
  </si>
  <si>
    <t>CHIAO JUNG WEN</t>
  </si>
  <si>
    <t>24 hr notice a must. Showing after 6/20/2012. For more information call Listing Agent Mary Wen first at 626-367-4116 Email maryw317@aol.com</t>
  </si>
  <si>
    <t>Located in the Exclusive guard gated community of Whispering Pines Estates. This Custom Home built by Bluth Development and Designed by Robert Tong. This beautiful home offers spectacular city lights canyon and mountain views. It is over 8 600 sqft of top quality workmanship and materials to include extensive use of Marble Granite and Stone Crown Moldings Professional Grade Stainless Steel appliances and Designer Colors. There are six bedroom suites including a master retreat with a private balcony and a pre-cast fireplace hearth and mantle. The master bath is complete walk-in closet spa tub dual sinks glass enclosed stall shower and bidet. Tow bedroom suites are on the main floor. This Gorgeous estate is absolutely perfect for entertaining.</t>
  </si>
  <si>
    <t>W12076685</t>
  </si>
  <si>
    <t>388 Torrey Pines Drive</t>
  </si>
  <si>
    <t>W12076689_MRMLS</t>
  </si>
  <si>
    <t>Imperial/ Vendura</t>
  </si>
  <si>
    <t>90242-3810</t>
  </si>
  <si>
    <t>Contingency seller to fin property of choice and escrow closing successfully. Appointment only please call Listing Agent Emilio Campos 626-260-7705 for appointment and more information.</t>
  </si>
  <si>
    <t xml:space="preserve">Gorgeous Property Prime location nice quiet cul-de-sac street house remodeled with care completely. Kitchen cabinets like new breakfast bar/entire house tiled with double-pane windows water softner and water filters installed. 2 car garage lighted attic with ladder new 1 1/2 copper plumbing must see </t>
  </si>
  <si>
    <t>W12076689</t>
  </si>
  <si>
    <t>8511 Dalen Street</t>
  </si>
  <si>
    <t>Z24 RL B1 STO WR DB</t>
  </si>
  <si>
    <t>598 D5</t>
  </si>
  <si>
    <t>W12076691_MRMLS</t>
  </si>
  <si>
    <t>91706-4312</t>
  </si>
  <si>
    <t>Seller reserve all services. All information deemed reliable but not guarenteed. Buyer and buyer and buyer agent do the delegent job. Please send offers to Helen@HelensRealEstate.com along with VOF and loan preapproval letter. Thank you for showings.</t>
  </si>
  <si>
    <t>Completely Turnkey home. Conveniently loctes at the center of Baldwin Park. Close to City Hall Bus Station and Metro Link Station adn Park. Easy access to freeway 10 and 605. Newly renovated. New kitchen new appliances new title new flooring new carpet etc. Open floor plan bright and airy. There is a large bathroom in Garage. Big laundry room. Must see to appreciate.</t>
  </si>
  <si>
    <t>W12076691</t>
  </si>
  <si>
    <t>14575 Central Avenue</t>
  </si>
  <si>
    <t>W12076719_MRMLS</t>
  </si>
  <si>
    <t>East of Garfield North of Huntington</t>
  </si>
  <si>
    <t>91030-4927</t>
  </si>
  <si>
    <t>All offers to be submitted with EMD proof of funds fico score and pre-approval from a direct lender. For questions text or call Sheila Ting 626-695-8003 OR email sheilating.remax@gmail.com. Open House 7/1/12 2-5pm</t>
  </si>
  <si>
    <t xml:space="preserve"> CHARMING SOUTH PASADENA CRAFTSMAN BUNGALOW CLASSIC CRAFTSMAN BUNGALOW ON TREE-LINED STREET IN THE POPULAR MARENGO AREA. THE QUAINT PORCH INVITES YOU INTO THIS WELL MAINTAINED AND UPDATED HOME WITH ITS WARM SIMPLICITY AND RICHLY DETAILED SPACES. THE LIVING ROOM IS ACCENTED BY A HANDSOME BRICK FIREPLACE WITH RAISED HEARTH FORMAL DINING ROOM WITH ORIGINAL BUILT-IN CHINA CABINET AND BOOKCASES WARM &amp; INVITING UPDATED KITCHEN WITH ANTIQUE STOVE RECESSED LIGHTINGS HARDWOOD FLOOR THROUGH OUT 3 BEDROOMS 1.5 BATHROOMS 2 CAR GARAGE W/ALLEY ENTRANCE PLUS MUCH MORE </t>
  </si>
  <si>
    <t>W12076719</t>
  </si>
  <si>
    <t>1730 La Senda Place</t>
  </si>
  <si>
    <t>W12076757_MRMLS</t>
  </si>
  <si>
    <t>Diamond Bar Blvd &amp; Gold Rush</t>
  </si>
  <si>
    <t>Chandelle</t>
  </si>
  <si>
    <t>91765-2179</t>
  </si>
  <si>
    <t>Please do not contact the Occupants. Please submit offer subject to inspection. If you have questions call 714-335-3213</t>
  </si>
  <si>
    <t>Beautiful pool spa and back yard on a cul-de-sac with long driveway. over 1/2 acre lot. 5 bedroom 3.5 bathroom with 3 car garage. Gourmet kitchen includes two dishwashers built in food warming drawers six burner stove built-in refrigerator center island with second sink pot filler granite counter tops. Bright family room with hardwood flooring formal dining room. Upstairs bonus room 5th bedroom with balcony overlooking pool spa and waterfall. Master bedroom with remodeled and upgraded master bath huge walk-in closet. Pool house with shower and toilet approx 350sft permitted but not included in property sq.ft. Large covered patio with outdoor kitchen BBQ refrigerator and sink for outdoor entertaining. Outdoor fireplace adjacent to the patio.</t>
  </si>
  <si>
    <t>W12076757</t>
  </si>
  <si>
    <t>23673 Chandelle Place</t>
  </si>
  <si>
    <t>673J6</t>
  </si>
  <si>
    <t>W12076807_MRMLS</t>
  </si>
  <si>
    <t>90047-1213</t>
  </si>
  <si>
    <t>roqrealty@yahoo.com</t>
  </si>
  <si>
    <t>W76840_MRMLS</t>
  </si>
  <si>
    <t>323-707-5410</t>
  </si>
  <si>
    <t>MARK ROQUE</t>
  </si>
  <si>
    <t>Please email me to get combo code or call 323 707-5410. REUGULAR SALE/ WILL GO FHA/ SUBMIT OFFERS TO roquerealty777@yahoo.com. Repairs have been made and will finish what is needed.</t>
  </si>
  <si>
    <t xml:space="preserve">REGULAR SALE FHA READY GREAT STARTER GREAT FLOOR PLAN NICE 2 BEDROOM 1 BATH FORMAL DINING BREAKFAST NOOK 1 CAR GARAGE DETACHED. Alley access. Can park a big truck in back of house if needed. ALL INFORMATION DEEMED RELIABLE BUT NOT GUARANTEED. REGULAR SALE </t>
  </si>
  <si>
    <t>W12076807</t>
  </si>
  <si>
    <t>1412 W 60TH Street</t>
  </si>
  <si>
    <t>AC SI WR</t>
  </si>
  <si>
    <t>W12076865_MRMLS</t>
  </si>
  <si>
    <t>91776-2340</t>
  </si>
  <si>
    <t>15754_MRMLS</t>
  </si>
  <si>
    <t>Christina Fung</t>
  </si>
  <si>
    <t>jackchang@prula.com</t>
  </si>
  <si>
    <t>W71695_MRMLS</t>
  </si>
  <si>
    <t>JACK CHANG</t>
  </si>
  <si>
    <t>626-284-1717</t>
  </si>
  <si>
    <t>call listing agent Jack Chang 626-818-1880 or Christine Fung at 626-716-7333 for showing. More property info can be viewed at www.616Ramona.com</t>
  </si>
  <si>
    <t>614 &amp; 616 S. Ramona consist of two addresses two houses two independent lots in total of 34 887 SQ.FT. with frontage of 174 feet wide and 3 entry gates and two driveways. A true one of a kind estate. This two hundred years old historical property believed is the 2nd. oldest adobe home in the region. It was measured to accommodate 27 parking in this beautiful park like grounds. Surrounded by tall walls trees and mature shrubs it offers the greatest privacy and comforts for any chosen life style. Other amenities included 3 749 SQ.FT. in the main house 884 SQ.FT. at the 2nd house pool extra large garage and more. This property is zoned R-2 Grapevine Residential with conditional use for commercial possibility that must check with City.</t>
  </si>
  <si>
    <t>W12076865</t>
  </si>
  <si>
    <t>616 S Ramona Street</t>
  </si>
  <si>
    <t>W12076913_MRMLS</t>
  </si>
  <si>
    <t>Mills Ave</t>
  </si>
  <si>
    <t>90604-1631</t>
  </si>
  <si>
    <t>realtoren@yahoo.com</t>
  </si>
  <si>
    <t>W76306_MRMLS</t>
  </si>
  <si>
    <t>626-375-8968</t>
  </si>
  <si>
    <t>SHIYUAN REN</t>
  </si>
  <si>
    <t>the property is in the process of eviction.due to an uncooperative tenant this is a drive-by listing for now. the listing agent has not viewed the interior .all info in the MLS is based on the assessor.buyer/agent satisfy themselves.Email offers Need DU</t>
  </si>
  <si>
    <t>two bed room with two bath room on the first floor of the two story building condo .great location great price for first buyer.excellent community quiet safety friendly.</t>
  </si>
  <si>
    <t>W12076913</t>
  </si>
  <si>
    <t xml:space="preserve">14315 Broadway </t>
  </si>
  <si>
    <t>636B6</t>
  </si>
  <si>
    <t>W12077002_MRMLS</t>
  </si>
  <si>
    <t>Juneway</t>
  </si>
  <si>
    <t>91755-7201</t>
  </si>
  <si>
    <t>This property features 3 bedrooms one bedroom tandem with it's own outside entrance . Cul de sac. Walking distance to Montebello Golf Course. Close to freeways and more. A must see. Standard sale. All information deemed reliable but not guaranteed.</t>
  </si>
  <si>
    <t>W12077002</t>
  </si>
  <si>
    <t>205 E Fernfield Drive</t>
  </si>
  <si>
    <t>W12077038_MRMLS</t>
  </si>
  <si>
    <t>91007-6367</t>
  </si>
  <si>
    <t>PLEASE CALL OR TEXT YVONNE TSE 626-823-8303 FOR COMBO CODE.</t>
  </si>
  <si>
    <t>BEAUTIFUL TWO BEDROOMS TWO BATHS CONDO WITH ARCADIA SCHOOL DISTRICT. WELL MAINTAINED COMPLEX. SPACIOUS LIVING ROOM. CLOSE TO SANTA ANITA MALL RESTAURANTS AND EVERYTHING. LOW ASSOCIATION FEE. BUYER TO VERIFY ALL INFORMATION. MOTIVATED SELLER.</t>
  </si>
  <si>
    <t>W12077038</t>
  </si>
  <si>
    <t xml:space="preserve">1122 W Huntington Drive </t>
  </si>
  <si>
    <t>XW NO</t>
  </si>
  <si>
    <t>W12077048_MRMLS</t>
  </si>
  <si>
    <t>90032-2806</t>
  </si>
  <si>
    <t xml:space="preserve"> PLEASE DO NOT DISTURB TENANTS. PLEASE DO NOT PULL UP INTO THE DRIVEWAY  PROPERTY IS SUBJECT TO LENDERS APPROVAL.. MAKE AN OFFER SUBJECT TO INSPECTION..... PLEASE CONTACT SERGIO SEGURA AT 323 828-7828 OR MARIO LOPEZ AT 626 513-1716 FOR ANY</t>
  </si>
  <si>
    <t>Spanish style home Lots of upgrades.... Well Kept with two separate income properties close to schools good condtions and nice location close to Alhambra downtown chinatown..</t>
  </si>
  <si>
    <t>W12077048</t>
  </si>
  <si>
    <t xml:space="preserve">3203 Budau </t>
  </si>
  <si>
    <t>W12077062_MRMLS</t>
  </si>
  <si>
    <t>E/Santa Anita S/Huntington</t>
  </si>
  <si>
    <t>lapleung@adelphia.net</t>
  </si>
  <si>
    <t>626-461-1801</t>
  </si>
  <si>
    <t>W70534_MRMLS</t>
  </si>
  <si>
    <t>626-731-8200</t>
  </si>
  <si>
    <t>LAP LEUNG</t>
  </si>
  <si>
    <t>7382_MRMLS</t>
  </si>
  <si>
    <t>ADTECH REALTY</t>
  </si>
  <si>
    <t>626-836-8908</t>
  </si>
  <si>
    <t>1st Showing Friday 6/22 . Easy to Show. Call Listing Agent Lap at 626-836-8908 for lock box location. Please email offer with Buyer EMD Pre-qualification Letter from direct lender Proof of Fund and FICO score report. Seller reserves service - Jade</t>
  </si>
  <si>
    <t>Beautiful 5 years New 3 Bedrooms 2 Bath Townhome centrally located in Arcadia across from Santa Anita Golf Course. Walking distance to Arcadia High School Public Library &amp; Arcadia County Park. Unique Architectural Design with many upgrades Living Room with Crown Molding Maple Wood Flooring &amp; Fireplace Kitchen with all Stainless Steel Appliances Granite Counter Top &amp; Maple Wood Cabinet All Bathroom with Kohler &amp; Moen Fixtures Master Bathroom with Double Sinks Granite Counter Top &amp; separate Shower Stall Master Bedroom with Walk-in Closet Large Upstairs Balcony. Central A/C &amp; Heat. 2 Car-Attached Garage. Only 3 units in the Complex. Low 100/month HOA fee</t>
  </si>
  <si>
    <t>W12077062</t>
  </si>
  <si>
    <t xml:space="preserve">43 El Dorado </t>
  </si>
  <si>
    <t>W12077092_MRMLS</t>
  </si>
  <si>
    <t>Cherrylee Dr</t>
  </si>
  <si>
    <t>91732-1423</t>
  </si>
  <si>
    <t>Appointment Only. Please text 626.200.6301 for appointment. Showing on Tue and Thur between 1pm -6pm Only. Please call at least 2 hrs before showing. Sale is contingent with seller finding another property. Both Escrows shall close concurrently. FICO</t>
  </si>
  <si>
    <t xml:space="preserve">Located in North El Monte Very Convenience Location. High Ceiling Open Space 3 Large Bedrooms Lots of Closet Space Bonus Den Upstairs Has Large Backyard for a Townhouse Lots of Fruit Trees 2 Large Car Garage plus 2 Extra Parking Spaces End Unit Very Quite. Priced to Sell Must See to Appreciate </t>
  </si>
  <si>
    <t>W12077092</t>
  </si>
  <si>
    <t>5037 Peck Road</t>
  </si>
  <si>
    <t>684-A2</t>
  </si>
  <si>
    <t>W12077125_MRMLS</t>
  </si>
  <si>
    <t>Bain North Of Jurupa</t>
  </si>
  <si>
    <t>Bain</t>
  </si>
  <si>
    <t>91752-1915</t>
  </si>
  <si>
    <t>Country Living. 3 bedroom 2 bath with room to raom.</t>
  </si>
  <si>
    <t>W12077125</t>
  </si>
  <si>
    <t>4877 Bain Street</t>
  </si>
  <si>
    <t>679-G3</t>
  </si>
  <si>
    <t>W12077140_MRMLS</t>
  </si>
  <si>
    <t>N/Golden Spring Drive E/Lemon</t>
  </si>
  <si>
    <t>Hollow Pine</t>
  </si>
  <si>
    <t>91789-3820</t>
  </si>
  <si>
    <t>lingchow168@gmail.com</t>
  </si>
  <si>
    <t>626-445-9099</t>
  </si>
  <si>
    <t>W77227_MRMLS</t>
  </si>
  <si>
    <t>626-376-6339</t>
  </si>
  <si>
    <t>LING CHOW</t>
  </si>
  <si>
    <t>20492_MRMLS</t>
  </si>
  <si>
    <t>JONSON GLOBAL INVESTMENT INC.</t>
  </si>
  <si>
    <t>Appointment Only with at least 2 hrs advance notice. Please do not show without appt. Please call or text Ling Chow at 626-376-6339 for appt with your name and company name. Email all offers to lingchow168@gmail.com include fico's proof of funds an</t>
  </si>
  <si>
    <t>Prime location w/Walnut school district. The house has over 60 000 interior remodeled in 2010. New open contemporary kitchen with glass cabinetry granite counter top and upgrade appliances Hardwood flooring throughout the house remodeled bathrooms and many more... Cozy backyard with view of the mountain and city views in the night The house has open cozy floor plan with 4 bedrooms and 3 baths 3 car attached garage.</t>
  </si>
  <si>
    <t>W12077140</t>
  </si>
  <si>
    <t>20723 Hollow Pine Drive</t>
  </si>
  <si>
    <t>W12077168_MRMLS</t>
  </si>
  <si>
    <t>Everston</t>
  </si>
  <si>
    <t>90650-5852</t>
  </si>
  <si>
    <t>marialopez.b@gmail.com</t>
  </si>
  <si>
    <t>W76391_MRMLS</t>
  </si>
  <si>
    <t>562-244-3569</t>
  </si>
  <si>
    <t>MARIA LOPEZ DE BALDELOMAR</t>
  </si>
  <si>
    <t>20682_MRMLS</t>
  </si>
  <si>
    <t>C-21 REALTY TEAM</t>
  </si>
  <si>
    <t>STANDARD SALE HURRY THIS PROPERTY WILL NOT LAST SALE CONTINGENT TO SELLER CLOSING ESCROW ON A PROPERTY ALREADY IDENTIFIED. TO SHOW PLEASE CALL ME AND I WILL NOTIFY THE SELLER. SOMEONE IS ALWAYS HOME.</t>
  </si>
  <si>
    <t xml:space="preserve">ABSOLUTELY BEAUTIFUL HOUSE THIS PROPERTY HAS BEEN COMPLETELY REMODELED WITH EXQUISITE DETAIL NO EXPENSE SPARED HERE. ONLY HIGH QUALITY TOP OF THE LINE MATERIALS WERE USED. BRIGHT AND OPEN FLOOR PLAN THROUGHOUT THE HOUSE. ELEGANT ENTRANCE AREA WITH FIREPLACE IN LIVING ROOM. FORMAL DINING AREA. SPACIOUS FAMILY ROOM HAS HIGH CEILINGS WHICH GIVE THE HOUSE A VERY MODERN FEEL. ELEGANT KITCHEN HAS GRANITE COUNTERS MODERN CUSTOM MADE CABINETS AND TRAVERTINE FLOORS. BATHROOMS ARE UNBELIEVABLY BEAUTIFUL WITH STUNNING TRAVERTINE WORK. BOTH BATHROOMS HAVE JACUZZI. NEW HIGH QUALITY HARDWOOD FLOORING. NEW PLUMBING NEW ELECTRICAL NEW ROOF NEW STUCCO NEW INTERIOR AND EXTERIOR PAINT. RECESSED LIGHTING. CENTRAL AC. HALF OF THE HOUSE IS A PERMITTED ADDITION COMPLETED 3 YEARS AGO BUT EVERYTHING IN THE HOUSE WAS REMODELED THEN. LOCATED IN A GREAT NORWALK AREA CLOSE TO EVERYTHING. THIS HOUSE HAS TOO MANY AMENITIES TO MENTION. A TRULY MUST-SEE HOME SELLER LOOKING FOR A FAST ESCROW. SHOW IT TODAY IT WON'T LAST </t>
  </si>
  <si>
    <t>W12077168</t>
  </si>
  <si>
    <t>11630 Everston Street</t>
  </si>
  <si>
    <t>W12077203_MRMLS</t>
  </si>
  <si>
    <t>91706-2828</t>
  </si>
  <si>
    <t>winnietang119@hotmail.com</t>
  </si>
  <si>
    <t>W75702_MRMLS</t>
  </si>
  <si>
    <t>626-378-3180</t>
  </si>
  <si>
    <t>ZHONGCI TANG</t>
  </si>
  <si>
    <t>Sellers are licensed real estate agents. Nice house any questions please call Sunny at 626-636-5577. Prefer e-mail offers at sunnyyangwong@gmail.com winnietang119@hotmail.com.</t>
  </si>
  <si>
    <t>Nearly remodeled great home in Baldwin Park. Located in a very convenient location. Close to schools parks transportation and restaurants. Easy access to 10 605 &amp; 210 freeways. bright and comfortable floor plan with patio. Open kitchen area with new cabinets and granite counter top. New bathrooms new laminated wood floors new interior/exterior paint. New windows new driveway. Large private backyard. Excellent area perfect for a first time buyer take a look and you will love it. Hurry won't last long.</t>
  </si>
  <si>
    <t>W12077203</t>
  </si>
  <si>
    <t>4039 Hornbrook Avenue</t>
  </si>
  <si>
    <t>W12077256_MRMLS</t>
  </si>
  <si>
    <t>Verdura Avenue</t>
  </si>
  <si>
    <t>North of Gardendale Street and East of Brookshire Avenue</t>
  </si>
  <si>
    <t>90242-4441</t>
  </si>
  <si>
    <t xml:space="preserve">This beautiful home is located in a prime Downey neighborhood on a very quiet street and has just undergone an extensive designer remodel &amp; priced for a quick sale Situated on a cute lot with a pool &amp; boasting a light bright &amp; spacious floor plan this custom estate offers upgrades galore which include gorgeous gleaming hardwood flooring throughout brand new interior &amp; exterior paint fabulous gourmet kitchen w/ granite counters custom cabinetry &amp; upgraded travertine tile flooring in the bathrooms spacious formal living room as well. This home also features 3 spacious family sized bedrooms w/ brand new lights &amp; custom mirrored wardrobe closets 2 newly upgraded bathrooms w/ new designer vanities all new fixtures &amp; hardware &amp; new custom travertine tiled shower &amp; flooring. This gem is perfect for entertaining a huge group of family &amp; friends w/ tons of room for the kids &amp; pets to play around the pool and yard. Excellent curb appeal This is a rare find that won t last long. Bring your buyers soon </t>
  </si>
  <si>
    <t>W12077256</t>
  </si>
  <si>
    <t>8529 Devenir Avenue</t>
  </si>
  <si>
    <t>W12077297_MRMLS</t>
  </si>
  <si>
    <t>91768-1943</t>
  </si>
  <si>
    <t>ryuchina@gmail.com</t>
  </si>
  <si>
    <t>W76183_MRMLS</t>
  </si>
  <si>
    <t>626-688-7233</t>
  </si>
  <si>
    <t>OU JUN RYU</t>
  </si>
  <si>
    <t>20635_MRMLS</t>
  </si>
  <si>
    <t>RESOURCE REAL ESTATE SERVICE</t>
  </si>
  <si>
    <t>It was leased for 1400/monthly. The annual expence approximately 4500. One of the owner is real estate agent. Open House will be Sunday afternoon 1 30pm-5 pm. Don't disturb ocuupants. Please call Audrey at 626-688-7233 before showing. Email offer ryuchi</t>
  </si>
  <si>
    <t xml:space="preserve">Beautiful two story condo with Granite kitchen counters. Stainless steel Appliances Stove Dishwasher Hooded Microwave. New remodeled Gated community. Two car attached garage with roll up doors. Very close to 10 Freeway Access. It was leased to 1400/monthly. The annual expence approximately 4500. It's great for investor. The Motivated seller. Don't miss it </t>
  </si>
  <si>
    <t>W12077297</t>
  </si>
  <si>
    <t>341 W Orange Grove Avenue</t>
  </si>
  <si>
    <t>FA NO</t>
  </si>
  <si>
    <t>W12077300_MRMLS</t>
  </si>
  <si>
    <t>Blaine St</t>
  </si>
  <si>
    <t>92507-3221</t>
  </si>
  <si>
    <t>yourhouse88@hotmail.com</t>
  </si>
  <si>
    <t>W76693_MRMLS</t>
  </si>
  <si>
    <t>626-234-6293</t>
  </si>
  <si>
    <t>JUN PURBAUGH</t>
  </si>
  <si>
    <t xml:space="preserve">This is Standard Sale Home is vacant you can go direct AND E-Mail all offers to yourhouse88@hotmail.com WITH Pre-Approval Form a direct Lender with FICOS proov of funds and EMD. Thank you for showing </t>
  </si>
  <si>
    <t xml:space="preserve">The most beautiful home on the block.Turn Key completely remodeled single family home in that very quiet and safe neighborhood . Brand new Kitchen with new dark wood cabinets and black Granite Counters . New stove dishwasher and microwave 3 Bedroom with 2 bathroom. All new six panel doors and Hardware. . Brand new Bathroom cabinets with Granite and Beautiful Hardwood floors in Dining Living and halls. Fresh texture and paint inside and new stucco and paint outside New Fence New grass and completely Remodeled Garage  Close to University Great faculty Home </t>
  </si>
  <si>
    <t>W12077300</t>
  </si>
  <si>
    <t>3132 Terrace Drive</t>
  </si>
  <si>
    <t>W12077431_MRMLS</t>
  </si>
  <si>
    <t>Maricopa Dr/ Green Oaks Ave</t>
  </si>
  <si>
    <t>92507-4007</t>
  </si>
  <si>
    <t xml:space="preserve">This is Standard Sale Home is vacant you can go direct. E-Mail all offers to yourhouse88@hotmail.com WITH Pre-Approval letter from a direct Lender with FICOS proov of funds and EMD. Thank you for showing </t>
  </si>
  <si>
    <t>The most beautiful home with Pool on the block. Turn Key completely remodeled single family home in a Cul De Sac neighborhood. Brand New Kitchen with new cabinets and black Granite Counters New stove  dishwasher and microwave All new six panel doors and Hardware. Brand new Bathroom cabinets with Granite and Beautiful Hardwood floors in Dining  Living and halls Fresh texture and Paint inside and new stucco and paint outside New Landscape and all fence replaced.</t>
  </si>
  <si>
    <t>W12077431</t>
  </si>
  <si>
    <t>246 Green Oaks Drive</t>
  </si>
  <si>
    <t>W12077497_MRMLS</t>
  </si>
  <si>
    <t>Duarte &amp; Golden West</t>
  </si>
  <si>
    <t>91007-1232</t>
  </si>
  <si>
    <t>Arcadia Ave</t>
  </si>
  <si>
    <t>robinson_luo@yahoo.com</t>
  </si>
  <si>
    <t>W76457_MRMLS</t>
  </si>
  <si>
    <t>626-512-1528</t>
  </si>
  <si>
    <t>YAOTIAN LUO</t>
  </si>
  <si>
    <t>To show please call agent Robinson 626 5121528 first then go. Please turn off all the lights and close the doors after showing. Thank you very much. Locked box will on the property from 6/21/12.</t>
  </si>
  <si>
    <t>Walking distance to Chinese shopping center banks restaurants 99 Ranch supermarket book stores and bus stations. Excellent floor plan sunny with fresh air. It is the only one unit has independent 2 car attached garage and entry door that is on the street in this 14 units gated community area. It looks like town house. 4 bedrooms one of the bedrooms is on the second floor about 200sqft is not included in the living area but it is legally built by the builder . 2.5 bathrooms. 2 main entries one is on the street of Golden West another one is in the community entrance. Brand new stove and kitchen fans steel sink and grand kitchen counter top. New wood flooring through the whole house. New paint inside. Huge living room and dinning room. Spacious master bedroom with sitting area/office it has a walk in closet a regular closet balcony with great view. Private back yard. Must see to appreciate it. Thanks for showing.</t>
  </si>
  <si>
    <t>W12077497</t>
  </si>
  <si>
    <t xml:space="preserve">900 Arcadia Ave </t>
  </si>
  <si>
    <t>W12077601_MRMLS</t>
  </si>
  <si>
    <t>Longden And S/ Camino Real</t>
  </si>
  <si>
    <t>91016-5018</t>
  </si>
  <si>
    <t>Open house 6/22 &amp; 6/23 3pm to 5pm. Please contact Shun @ 626-230-2271 w/ questions. All offers to be emailed to shun.zhang@coldwellbanker.com along with the Pre-Approval from a direct lender proof of funds and EMD. This is a short sale. Price terms and</t>
  </si>
  <si>
    <t>Great price and great location This gorgeous home located on a cul-de-sac has been renovated with bamboo wood floors throughout the whole house along with crown molding. This home features three bedrooms and two bathrooms and is surrounded by trees but with an easy care yard. A large kitchen with updated counters and tile floors a formal dining room leading to laundry room with rear yard access PLUS large family room. It has a big backyard and is close to shopping center easy access to freeway and park.</t>
  </si>
  <si>
    <t>W12077601</t>
  </si>
  <si>
    <t>246 Andre Street</t>
  </si>
  <si>
    <t>W12077747_MRMLS</t>
  </si>
  <si>
    <t>Dragonera</t>
  </si>
  <si>
    <t>91748-4718</t>
  </si>
  <si>
    <t>ritachio@gmail.com</t>
  </si>
  <si>
    <t>626-964-1500</t>
  </si>
  <si>
    <t>W70671_MRMLS</t>
  </si>
  <si>
    <t>626-216-6670</t>
  </si>
  <si>
    <t>RITA CHIO</t>
  </si>
  <si>
    <t>Everything is fully ungraded. Bring buyers to show this great property. This one won't last.</t>
  </si>
  <si>
    <t>W12077747</t>
  </si>
  <si>
    <t>18484 Dragonera Drive</t>
  </si>
  <si>
    <t>GN ER LR RR SY</t>
  </si>
  <si>
    <t>W12077814_MRMLS</t>
  </si>
  <si>
    <t>91765-6113</t>
  </si>
  <si>
    <t>Please call listing agent for an appointment 626-589-7958. 24 hour notice required. All information is deemed reliable but not guaranteed buyer and buyer's agent to verify by themselves.</t>
  </si>
  <si>
    <t>CV MT PV VT VW</t>
  </si>
  <si>
    <t xml:space="preserve">Gorgeous contemporary style newer home in Diamond Bar breathtaking City lights and mountain views house Sale price including all furniture and over-sized customer paintings featuring 5 bedrooms with 4.5 bathrooms upgraded 1 full bathroom and 1 bedroom downstairs with furnitured study room and bed up-stair game room could be converted for 1 bedroom and 1 bathroom Total living area 4 725 square feet and lot size 9030 square feet the biggest lot in the whole community originally built in 2003 3-car attached garage individual laundry room. upgraded high ceiling of 21'' through living room with luxury crystal chandelier marble entrance with maple wood flooring upstairs deck with total area of 200 square feet installed sound system Backyard includes a large and fancy swimming pool and fountain which costed owners almost 100k on it peaceful and remarkable 24 hour security gate community excellent school district high school can transfer to Walnut district. original owner  Convenient location close to market restaurant easy access to freeways Absolutely Elegant Desirable neighborhood. START YOUR QUALITY LIFE FROM THIS GORGEOUS HOME </t>
  </si>
  <si>
    <t>W12077814</t>
  </si>
  <si>
    <t>23553 Canyon Vista Court</t>
  </si>
  <si>
    <t>W12077953_MRMLS</t>
  </si>
  <si>
    <t>Stivers Road</t>
  </si>
  <si>
    <t>North of Seneca Road and West of El Evado Road</t>
  </si>
  <si>
    <t>Queen Valley</t>
  </si>
  <si>
    <t>92394-6985</t>
  </si>
  <si>
    <t xml:space="preserve">Feast your eyes on this beautiful single story house in a nice Victorville neighborhood. Walk inside to your formal living area with custom carpet and new fixtures. The kitchen has new granite counter tops and plenty of cabinet space. There is new carpet and tile throughout. Walk down the hall to three bedrooms with lots of closet space and two bathrooms with new fixtures and hardware. This home has new landscaping in front to make it a turn key home. Hurry and email your offer today </t>
  </si>
  <si>
    <t>W12077953</t>
  </si>
  <si>
    <t>14698 Queen Valley Road</t>
  </si>
  <si>
    <t>W12077979_MRMLS</t>
  </si>
  <si>
    <t>91006-5516</t>
  </si>
  <si>
    <t>SELLER MAKES NO WARRANTEES - SUBMIT ALL STRONG OFFERS TO THIS SHORT SALE SO HURRY ANY QUESTIONS CALL FAUSTO 626-447-5026.</t>
  </si>
  <si>
    <t>Best value in Arcadia 3BR-1BA in main house. Extended covered patio 15x40 with 1/2 ba no permit large kitchen with ample dinning room. 2 Car garage bachelors unit behind garage with full bath and kitchenette no permit ideal for in-laws. Large concreted driveway. Motor home or boat ok.</t>
  </si>
  <si>
    <t>W12077979</t>
  </si>
  <si>
    <t>2864 Ashmont Avenue</t>
  </si>
  <si>
    <t>4385C3</t>
  </si>
  <si>
    <t>W12077993_MRMLS</t>
  </si>
  <si>
    <t>Royal Oaks Street</t>
  </si>
  <si>
    <t>South of Dos Palmas Road and West of Hwy 395</t>
  </si>
  <si>
    <t>Merry Oaks</t>
  </si>
  <si>
    <t>92392-1245</t>
  </si>
  <si>
    <t xml:space="preserve">Stunning home in Victorville completely redone inside and out. Beautiful new landscaping in the front yard with brand new interior paint. Gorgeous new kitchen featuring dark wood cabinets with new granite counter tops and new stainless steel microwave included. New ceiling fans and lighting throughout the home with new carpet in all the bedrooms and new tile in the kitchen bathrooms and laundry room. The bathrooms have all been redone with new vanities with granite counter tops and new fixtures. The whole home has been refinished to look brand new. Please come and see this beautiful home you will not be disappointed. Email offers now </t>
  </si>
  <si>
    <t>W12077993</t>
  </si>
  <si>
    <t>13514 Merry Oaks Street</t>
  </si>
  <si>
    <t>W12078003_MRMLS</t>
  </si>
  <si>
    <t>N/162nd W/Normandie</t>
  </si>
  <si>
    <t>90247-3912</t>
  </si>
  <si>
    <t>Cash offers only. Do not walk on property.Call Gary with any questions.626-475-0921</t>
  </si>
  <si>
    <t>R2 Lot. Can build 2 units. Not too many R2 lots avaliable to build. Large lot. Very nice location.</t>
  </si>
  <si>
    <t>W12078003</t>
  </si>
  <si>
    <t>16104 S Dalton Avenue</t>
  </si>
  <si>
    <t>3935G5</t>
  </si>
  <si>
    <t>W12078013_MRMLS</t>
  </si>
  <si>
    <t>North of Shadow Mountain Road and West of Helendale Road</t>
  </si>
  <si>
    <t xml:space="preserve">Stunning home on the lake in the Silver Lakes Community completely redone inside and out. Redone desert scaping in the front yard with brand new exterior and interior paint. Gorgeous new kitchen with dark wood cabinets and new granite counter tops with a new stainless steel microwave included. Large open floorplan with new ceiling fans and lighting throughout the home with new carpet in all the bedrooms and new tile in the kitchen. The home includes a great backyard with a large covered patio will full access to the lake perfect for entertaining. The whole home has been refinished to look brand new. Please come and see this beautiful home you will not be disappointed. Email offers now </t>
  </si>
  <si>
    <t>W12078013</t>
  </si>
  <si>
    <t>26609 Mariner Lane</t>
  </si>
  <si>
    <t>RL CW B1 WT</t>
  </si>
  <si>
    <t>DN LI FY LR WI</t>
  </si>
  <si>
    <t>W12078111_MRMLS</t>
  </si>
  <si>
    <t>Pioneer &amp; State College</t>
  </si>
  <si>
    <t>92831-1261</t>
  </si>
  <si>
    <t>6756882@gmail.com</t>
  </si>
  <si>
    <t>DO NOT GO DIRECT - THIS PROPERTY IS SHOWN BY APPOINTMENT ONLY. Please call Paul Tram at 626-581-6635 or 626-675-6882 CO-LIST James Young @ 213 926-4891 to make appointment with least a 4-hour notice. Please submit lender approval letter Fico Score s  a</t>
  </si>
  <si>
    <t>P05 GT P24 GA</t>
  </si>
  <si>
    <t>CV VG VH MT PA VK GB</t>
  </si>
  <si>
    <t>Located in the Most Prestigious neighborhood Raymond Hills in Fullerton this home has 5 Bedrooms Library Den/Office 4 Interior &amp; Exterior Baths Approximately 5 900 Square Feet of Luxurious Living Space Approximately 22 020 Square Foot Lot Offers Breathtaking Unobstructed Panoramic Views Kitchen Hosts Rich Cabinetry Granite Counters Center Island Walk-In Pantry S/S Appliances including a 6-Burner Gas Cooktop Double Ovens Microwave Dishwasher Sub-Zero Refrigerator Exquisite Master Suite Boasts Open Retreat with Fireplace Generous View Balcony Elevated Bedroom Area Oversized Walk-In Closet and Marble-Enhanced Ensuite Bath with Dual Sinks Spa Tub Separate Shower Expansive Bi-Level Backyard with Sweeping City Lights Golf Course Hill and Mountain Views Hosts a Roof-Covered Patio Ample Room for Pool and More.</t>
  </si>
  <si>
    <t>Ladera Vista Troy</t>
  </si>
  <si>
    <t>W12078111</t>
  </si>
  <si>
    <t xml:space="preserve">2229 Ladera Vista </t>
  </si>
  <si>
    <t>W12078124_MRMLS</t>
  </si>
  <si>
    <t>Sierra Vista Ct</t>
  </si>
  <si>
    <t>91744-3018</t>
  </si>
  <si>
    <t>judy424wang@yahoo.com</t>
  </si>
  <si>
    <t>W71300_MRMLS</t>
  </si>
  <si>
    <t>JUDY YING WANG</t>
  </si>
  <si>
    <t>Easy to show. vacant. Lock box on gas meter.Please submit offer with approval letter copy of credit report proof of funds and DU approval for FHA loan. All information deemed reliable but not guarantee. Buyer with agent verified by themself. Call or t</t>
  </si>
  <si>
    <t xml:space="preserve">Gorgeous remodeled home. Standard Sale within an Excellent Location. Close to plenty of Amenities Schools Shops Restaurants Golf Courses malls park Recreation centers with Easy Access to Freeways and Public Transportation. Fully remodeled Interior and Exterior home. separate Laundry. New Floor and ceramic tile. Brand new heater and water heater. Brand new garage door with opener. New double glass windows. Brand new granite counter tops throughout New stainless steel kitchen appliances New kitchen cabinets New lights...So many upgrades you must see yourself </t>
  </si>
  <si>
    <t>W12078124</t>
  </si>
  <si>
    <t>708 Del Valle Avenue</t>
  </si>
  <si>
    <t>W12078129_MRMLS</t>
  </si>
  <si>
    <t>West of Santa Anita North of Longden</t>
  </si>
  <si>
    <t>91007-8002</t>
  </si>
  <si>
    <t>mandarinwan@yahoo.com</t>
  </si>
  <si>
    <t>W70971_MRMLS</t>
  </si>
  <si>
    <t>DAVID WAN</t>
  </si>
  <si>
    <t>626-300-7033</t>
  </si>
  <si>
    <t>To show please call listing agent David Wan 626-705-2626.</t>
  </si>
  <si>
    <t>72.5x165</t>
  </si>
  <si>
    <t>Beautiful Victorian style home built by famous architect Jim Romani. Desirable Arcadia area w/Baldwin Stocker elementary school. Best quality materials &amp; craftsmanship. High ceiling living room. Huge family room with wet bar. Elegant formal dining room. Upgraded kitchen open to breakfast nook. High quality carpet and hardwood flooring. Security alarm intercom &amp; stereo system. Picturesque landscaping in front and rear yards. Automatic security gate. Laundry chute in master suite to laundry room. Gazebo in back yard. Must see to appreciate. All information to be deemed reliable but not guaranteed. Seller motivated.</t>
  </si>
  <si>
    <t>Dana Jr High</t>
  </si>
  <si>
    <t>W12078129</t>
  </si>
  <si>
    <t>35 W Camino Real Avenue</t>
  </si>
  <si>
    <t>636-G4</t>
  </si>
  <si>
    <t>W12078172_MRMLS</t>
  </si>
  <si>
    <t>Delta Ave.</t>
  </si>
  <si>
    <t>BETWEEN SAN GABRIEL BLVD AND WALNUT GROVE AVENUE</t>
  </si>
  <si>
    <t>Del Pino</t>
  </si>
  <si>
    <t>91770-4201</t>
  </si>
  <si>
    <t>yanglarry@yahoo.com</t>
  </si>
  <si>
    <t>626-371-9212</t>
  </si>
  <si>
    <t>W72396_MRMLS</t>
  </si>
  <si>
    <t>310-866-7777</t>
  </si>
  <si>
    <t>LARRY YANG</t>
  </si>
  <si>
    <t>20741_MRMLS</t>
  </si>
  <si>
    <t>DYNAMIC DEVELOPMENT ASSOCIATES</t>
  </si>
  <si>
    <t>626-692-6391</t>
  </si>
  <si>
    <t>SHOW BY APPOINTMENT ONLY...FOR IMMEDIATE RESPONSE PLEASE TEXT AGENT AT 310-866-7777. PLEASE EMAIL ALL OFFERS TO YANGLARRY@YAHOO.COM ALONG WITH R.P.A. PROOF OF FUNDS INITIAL DEPOSIT CHECK AND LETTER OF APPROVAL BY A DIRECT LENDER.</t>
  </si>
  <si>
    <t>Quiet Neighborhood Priced to Sell Many upgrade dual pane window roof kitchen. This is a three bedrooms 1.75 baths. However a bedroom and a family room with tile flooring was recently added approximately 380sqft non-permitted addition to the living square footage which makes this a 4 bedrooms home with approx 1780sqft. Central A/C and heating. Washer and Dryer in Garage. Ceiling Fans in Living room Dining area family room and in the newly added bedroom. Carpet throughout home. Tile flooring in bathrooms kitchen. Recess lightning through-out home except in one of the bedrooms.</t>
  </si>
  <si>
    <t>W12078172</t>
  </si>
  <si>
    <t>8421 Del Pino Drive</t>
  </si>
  <si>
    <t>636-D1</t>
  </si>
  <si>
    <t>W12078211_MRMLS</t>
  </si>
  <si>
    <t>S/Hellman N/Emerson</t>
  </si>
  <si>
    <t>91755-1466</t>
  </si>
  <si>
    <t>tranrealty@yahoo.com</t>
  </si>
  <si>
    <t>626-286-4800</t>
  </si>
  <si>
    <t>W72399_MRMLS</t>
  </si>
  <si>
    <t>626-576-8889</t>
  </si>
  <si>
    <t>CHARLIE CHAO TRAN</t>
  </si>
  <si>
    <t>7509_MRMLS</t>
  </si>
  <si>
    <t>TRAN REALTY</t>
  </si>
  <si>
    <t>Please don't show up without appointment with listing agent @ 626-576-8889. Send offer to tranrealty88@gmail.com.</t>
  </si>
  <si>
    <t>Beautiful Tri-Level condo with Gated Entry Featuring 1 Master Suites 2 Bedrooms and 2.5 Bathrooms. Conveniently Located in Central Monterey Park. Formal Dining Area Opens to Fully Equipped Kitchen. Master Suites Features Balcony Bathrooms Spacious Closets. Two Car Garage with Direct Access. Laundry Space Available in Garage. Association Dues 160/month Includes Earthquake Insurance Fire Insurance Water Trash. Walking Distance to Shops Restaurants Bank Movie Theater and Transportation.</t>
  </si>
  <si>
    <t>W12078211</t>
  </si>
  <si>
    <t>522 N New Avenue</t>
  </si>
  <si>
    <t>649H1</t>
  </si>
  <si>
    <t>W12078355_MRMLS</t>
  </si>
  <si>
    <t>Stonewood Place</t>
  </si>
  <si>
    <t>North of Yucaipa Blvd. and East of Oak Glen Road</t>
  </si>
  <si>
    <t>92399-6853</t>
  </si>
  <si>
    <t xml:space="preserve">An absolutely gorgeous family home located in the Chatman Heights community of Yucaipa is a complete must see This two story home features all the bells and whistles to accommodate the modern lifestyle. Featuring a huge open kitchen with gorgeous cabinetry sparkling tile countertops tons of storage space and adjacent family room complete with beautiful rock fireplace will make this the hub of the house. Grand formal living room and dining room include beautiful wood floors and high ceilings are sure to be an entertainers delight. Four spacious bedrooms including 1 full bedroom and bath downstairs with large closets spacious master suite has full bathroom with a sizable walk in closet and private balcony. Cozy court style backyard overlooking the hills complete this amazing package. Freshly painted new carpet and fixtures. Conveniently located close to Yucaipa Regional Park schools shopping dining and freeway. What are you waiting for Guaranteed this one will be gone in a flash </t>
  </si>
  <si>
    <t>W12078355</t>
  </si>
  <si>
    <t>11506 Warm Springs Way</t>
  </si>
  <si>
    <t>W12078364_MRMLS</t>
  </si>
  <si>
    <t>91732-3936</t>
  </si>
  <si>
    <t>Please DO NOT walk in to the property SHORT SALE...Seller very motivated will present any offers. Call or Text 626-318-7994 for appt. or inquires DRE  Agt name within 24 hrs advance. Its Shortsale and all terms and conditions are subject to lenders</t>
  </si>
  <si>
    <t xml:space="preserve">Absolutely Gorgeous Custom Built in 2006. Amazing Architectural Design Top Quality Materials and very artistic designs all over Offering Huge Living Room &amp; Family Room. Upstairs has Master suites with full Jacuzzi walk in closet and double sink vanity 2 other bedroom suites with jetted tubs. Two lofts upstairs for lounging and balcony area. Hardwood floor thru out. Downstairs has 2 more bedroom suites with jetted tubs and a full guest bathroom. Plus spacious den or office room. Formal dining area. Customized design wet bar Large and inviting kitchen has breakfast area and center island. Open kitchen leads to huge family room. Mostly marble floor on 1st level. Floor plan flood super well gotta see it and love it </t>
  </si>
  <si>
    <t>W12078364</t>
  </si>
  <si>
    <t>12402 Klingerman Street</t>
  </si>
  <si>
    <t>W12078452_MRMLS</t>
  </si>
  <si>
    <t>91748-3053</t>
  </si>
  <si>
    <t>One unit has 4 bedroom with 2 master bedroom and 1bath all in front  another unit has 2 bedroom 1 bath in the back. total 6 beds 4 baths. All been rented out. This is a good income property for investors. Any question please call or text to listing agent</t>
  </si>
  <si>
    <t>6 Bedroom with 2 master suite and 4 Bath red tile roof. Near school. Convenient location close to everything.</t>
  </si>
  <si>
    <t>W12078452</t>
  </si>
  <si>
    <t>1929 Valencia Street</t>
  </si>
  <si>
    <t>W12078523_MRMLS</t>
  </si>
  <si>
    <t>Stoney Hill Drive</t>
  </si>
  <si>
    <t>This lovely home has curb appeal and is move-in ready. Open the door to the grand living room with a cathedral ceiling one bedroom downstairs a full bath dining room with access to the backyard the family room with a fireplace that spills into the kitchen which features double ovens an island a breakfast bar under cabinet lighting stainless steel appliances granite counter tops eat-in area and a butlers pantry. Head up the stairs to find three bedrooms. One of the bedrooms has a walk-in closet and one has its own full bath a utility room with a sink an open office area a full bath with dual sinks the master bedroom and master bath which features dual sinks separate walk-in closets and separate shower and tub. This home has a 2 car garage with a separate single garage area. In the backyard there is a barbecue are and a rock fountain making the atmosphere serene while hosting gatherings.</t>
  </si>
  <si>
    <t>W12078523</t>
  </si>
  <si>
    <t>33418 Barrington Drive</t>
  </si>
  <si>
    <t>W12078586_MRMLS</t>
  </si>
  <si>
    <t>N. Cullen Avenue</t>
  </si>
  <si>
    <t>North of W. Foothill Blvd. and East of N. Glendora Avenue</t>
  </si>
  <si>
    <t>91741-2133</t>
  </si>
  <si>
    <t>Completely remodeled Glendora pool home that will leave you breathless. Drive up to the gorgeous landscape and fresh exterior paint scheme. Step on inside to your gorgeous hardwood floors that fill your large living room and dining area with a lovely fireplace to keep you warm. Enjoy 3 spacious bedrooms all with plush carpeting a hall bath that boasts new tile floors new tub custom vanity and tile surround a master suite with a stunning bathroom with custom stone shower and custom vanity with granite top. Don t forget about your brand new Martha Stewart inspired kitchen with custom cabinetry soft close hinges granite tops new tiled floors and recessed lighting. If that weren t enough how about a sparkling pool and pool house with tons of grass for the entire family to relax. Located at the base of the foothills steps to Cullen Elementary and minutes from the 210 freeway shops food Azusa Pacific College the list goes on. This is truly the family home for you.</t>
  </si>
  <si>
    <t>W12078586</t>
  </si>
  <si>
    <t>445 E Leadora Avenue</t>
  </si>
  <si>
    <t>W12078619_MRMLS</t>
  </si>
  <si>
    <t>Mayberry Avenue</t>
  </si>
  <si>
    <t>North of Mayberry Avenue and West of Palm Avenue</t>
  </si>
  <si>
    <t>92543-5724</t>
  </si>
  <si>
    <t xml:space="preserve">Absolutely beautiful home sitting on Panorama Golf Course in Hemet. This stunning home features tons of upgrades with a very open floor plan. Brand new kitchen with white shaker cabinets granite counter tops tile floors and recessed lighting. Light and airy family room with plenty of windows that allow natural light to enter the home. Upgrades include kitchen granite counter tops in baths sky lights new carpet and fixtures throughout. Backyard has amazing views of golf course and plenty of room for entertaining. Don t miss your chance to retire in this turn key home. Email offers now </t>
  </si>
  <si>
    <t>W12078619</t>
  </si>
  <si>
    <t>430 Palomar Drive</t>
  </si>
  <si>
    <t>W12078672_MRMLS</t>
  </si>
  <si>
    <t>91007-3484</t>
  </si>
  <si>
    <t>jtnrealestate@yahoo.com</t>
  </si>
  <si>
    <t>W74815_MRMLS</t>
  </si>
  <si>
    <t>626-456-1911</t>
  </si>
  <si>
    <t>JONSON NGUYEN</t>
  </si>
  <si>
    <t>Please contact Jonson Nguyen at 626 456-1911 email or text for showing instructions. Tenant occupied. Showings start after July 1st 2012. Mon Wed Fri and Sunday after 4pm Only. Please contact listing agent for any questions.</t>
  </si>
  <si>
    <t>MIL</t>
  </si>
  <si>
    <t xml:space="preserve">Excellent floor plan with 3 bedrooms 2.5 bathrooms. Large bedrooms with Bonus Room in Garage area. Master bedroom has walk-in closet and large bathroom. Kitchen with gas stove double oven good size private patio large living room with fireplace bright and airy newer interior paint Washer and Dryer on 2nd floor 2 car garage attached with guest parking. Arcadia schools </t>
  </si>
  <si>
    <t>W12078672</t>
  </si>
  <si>
    <t>468 W Huntington Drive</t>
  </si>
  <si>
    <t>W12078687_MRMLS</t>
  </si>
  <si>
    <t>Centuary Blvd.</t>
  </si>
  <si>
    <t>90003-4318</t>
  </si>
  <si>
    <t>Property is to be sold AS IS conditions. Please note that investor and /or MI approval is required on all offers list prices list price reductions and repairs. Encourage buyers to obtain their inspections prior to make an offer to purchase. To submit</t>
  </si>
  <si>
    <t>Single story home with iron fencing around the front of the home. This home has a chimney in the living room with river rock design and tile flooring. Kitchen has plenty of cabinet space with white tile counter tops along with partial tiling on wall and tile flooring. Bathroom has tile flooring and tiled shower. First bedroom has tile flooring and plenty of closet space the second bedroom has hardwood flooring and closet with built in shelves. Home has 2 bedrooms and 1 bathroom but here is a conversion done to this home and there is an additional 3 bedrooms and 1 bathroom to the conversion. Buyer to research validity of all permits. Property has potential and may need work.</t>
  </si>
  <si>
    <t>W12078687</t>
  </si>
  <si>
    <t>443 E Colden Avenue</t>
  </si>
  <si>
    <t>566C6</t>
  </si>
  <si>
    <t>W12078710_MRMLS</t>
  </si>
  <si>
    <t>E Of Allen</t>
  </si>
  <si>
    <t>91108-1245</t>
  </si>
  <si>
    <t>AbigailJoy88@gmail.com</t>
  </si>
  <si>
    <t>W71840_MRMLS</t>
  </si>
  <si>
    <t>626-333-3388</t>
  </si>
  <si>
    <t>NANCY TAN</t>
  </si>
  <si>
    <t>Short sale is subject to lender's approval. Any commission deduction is share 50/50. Please call listing agent Abigail Nancy 626-333-3388 for information</t>
  </si>
  <si>
    <t>This two story Spanish colonial surrounded by lovely landscaped grounds has been extensively up-dated with exceptional attention to detail including antique light fixtures period hardware inviting entry leads to spacious living room with fireplace w/open beam ceiling tall French doors open to bright sun room looking out to large pool patio garden area formal dinning room is adjoined by a butler's pantry open fully updated kitchen w/Viking appl. adj fam room 2nd level includes a master suite w/private balcony 2 walk-in closets a private bath with dual head tiled shower and claw foot tub. The other spacious bedrooms have private baths charming quest quarter with full bath over spacious 2 car garage plus extra parking space. Building area of residence 3345 sq.ft. 400 sq.ft guest quarters over 2 car garage This is a short sales listing</t>
  </si>
  <si>
    <t>W12078710</t>
  </si>
  <si>
    <t>1874 E California Boulevard</t>
  </si>
  <si>
    <t>567-G7</t>
  </si>
  <si>
    <t>W12078776_MRMLS</t>
  </si>
  <si>
    <t>Duarte Road And Myrtle</t>
  </si>
  <si>
    <t>WEST OF MYRTLE AND NORTH OF DUARTE ROAD</t>
  </si>
  <si>
    <t>91016-4556</t>
  </si>
  <si>
    <t>capitalteam2000@yahoo.com</t>
  </si>
  <si>
    <t>W71731_MRMLS</t>
  </si>
  <si>
    <t>VALERIE NGUYEN</t>
  </si>
  <si>
    <t>7701_MRMLS</t>
  </si>
  <si>
    <t>CAPITAL TEAM REALTY</t>
  </si>
  <si>
    <t>626-789-6928</t>
  </si>
  <si>
    <t>PLEASE CALL ANTHONY @ 626-673-3036 FOR SHOWING APPOINTMENT AND QUESTIONS. HE IS ALMOST ALWAYS HOME. FAX YOUR OFFER WITH PREQUAL AND PROOF OF FUND TO 866-567-0498 OR EMAIL TO CAPITALTEAM2000@YAHOO.COM</t>
  </si>
  <si>
    <t>WONDERFUL 3 BEDROOM AND 2.5 BATH TOWNHOUSE PROPERTY IS IN MOVE-IN CONDITION WITH NEW PERGO FLOOR AND A GREAT TRI-LEVEL FLOOR PLAN. DIRECT ACCESS TO GARAGE LIVING ROOM AND DINING ROOM. LOCATED NEAR DOWNTOWN MONROVIA AND ARCADIA WITH EASY ACCESS TO THE 210 FREEWAY.</t>
  </si>
  <si>
    <t>W12078776</t>
  </si>
  <si>
    <t>329 Genoa Street</t>
  </si>
  <si>
    <t>W12078795_MRMLS</t>
  </si>
  <si>
    <t>W Hellman Ave</t>
  </si>
  <si>
    <t>91803-3638</t>
  </si>
  <si>
    <t>angiehan_realtor@yahoo.com</t>
  </si>
  <si>
    <t>W75187_MRMLS</t>
  </si>
  <si>
    <t>ANGIE HAN PHAN</t>
  </si>
  <si>
    <t>Please take off your shoes when you come into the house. My dear Agents please leave your business card when you are inside the house.Borrowers have to get cross qualification with American Lending at 626-236-2462. Submit your best offer with Pre-approva</t>
  </si>
  <si>
    <t xml:space="preserve">Alhambra School District. Moving in condition Beautiful 4 bed rooms and 3 1/2 baths. One big Master room in second floor. The sft is bigger than what title shows in the record - Buyers are to verify entire condition and all information on this property on their own and must satisfy themselves as to all aspects of this property. Property is being sold as is. Seller will not be completing any repairs. Information deemed reliable but not guaranteed. Wall to wall real hardwood floor. Totally beautiful Marble Kitchen Counter top. Clean front and back yard. Very great location beautiful quite avenue. Very easy to go to freeway 10 freeway 710 and shopping centers surround this lucky house. Closest to Monterey Park.Lease option for 2650/month. Open house on Saturday and Sunday June 30th and Jully 1st from 12pm to 6pm. Agents and buyers are invited </t>
  </si>
  <si>
    <t>W12078795</t>
  </si>
  <si>
    <t>2104 Westmont Drive</t>
  </si>
  <si>
    <t>W12078807_MRMLS</t>
  </si>
  <si>
    <t>S Of Amar Cross W/Amber Valley</t>
  </si>
  <si>
    <t>91789-4117</t>
  </si>
  <si>
    <t>jerrychiu168@gmail.com</t>
  </si>
  <si>
    <t>W77007_MRMLS</t>
  </si>
  <si>
    <t>626-617-6868</t>
  </si>
  <si>
    <t>JERRY CHIU</t>
  </si>
  <si>
    <t xml:space="preserve"> Go Direct Seller reserves services. Offer must come with the purchase source of fund lender s approval letter min. 1.5 of purchase deposit. L/A IS RELATED TO SELLER. Please do not call for availability listing will always updated daily. Please</t>
  </si>
  <si>
    <t xml:space="preserve"> A NEWLY REMODELED SINGLE LEVEL FAMILY HOME WITH GOOD LOCATION &amp; MOVE-IN CONDITION . TILE &amp; WOOD FLOOR THROUGHOUT. SUPER CLEAN &amp; AIRY. NEW PAINT THROUGHOUT. NEW GRANITE COUNTER IN KITCHEN &amp; BATH ROOMS. HUGE CORNER LOT W/SMALL R.V. PARKING SPACE FRONT &amp; BACK PARK-LIKED LANDSCAPE LOTS OF FRUIT TREES AROUND DUAL BACKYARD PATIOS WITH COVERED SPACIOUS LIVING AREA.GOOD LOCATION.CLOSE TO SCHOOL PARK &amp; MARKETS BUS STOPS. This gorgeous home is just minutes walking distance to Oswald Elementary School Creekside Park Supermarket  Bus stop. Property to be sold in As-IS &amp; Present condition. </t>
  </si>
  <si>
    <t>W12078807</t>
  </si>
  <si>
    <t>18965 Cedar Ridge Court</t>
  </si>
  <si>
    <t>W12078967_MRMLS</t>
  </si>
  <si>
    <t>91007-7545</t>
  </si>
  <si>
    <t>ARR-3</t>
  </si>
  <si>
    <t>paultec2000@aol.com</t>
  </si>
  <si>
    <t>626-307-0612</t>
  </si>
  <si>
    <t>W72870_MRMLS</t>
  </si>
  <si>
    <t>PAUL LUKE</t>
  </si>
  <si>
    <t>7451_MRMLS</t>
  </si>
  <si>
    <t>PAULTEC INVESTMENT CO.</t>
  </si>
  <si>
    <t>626-573-3678</t>
  </si>
  <si>
    <t>Property to be sold in as it is condition. Owner reserve all services . Submit all offers together with lender pre-approval letter proof of funds ficos. To show please call Paul Luke 626-823-1092 Open house July 1  Sunday 2-5pm.</t>
  </si>
  <si>
    <t>Across the street from Arcadia 99 Ranch market  Pavilion market shopping center. Upgraded kitchen with granite counter-top new stove  dishwasher . Wall to wall carpet for all bedrooms at upstairs both of the bath rooms with new granite counter-top hand sink and new faucets. Master bed room with two patios . Formal living room dinning room and family room at the first floor with laminated wood floor. End unit with enclosed backyard. Temple City School District. House is in move in condition no need to preview. Storage room next to garage excluded from the S.Q footage.</t>
  </si>
  <si>
    <t>W12078967</t>
  </si>
  <si>
    <t>832 W Naomi Avenue</t>
  </si>
  <si>
    <t>W12079045_MRMLS</t>
  </si>
  <si>
    <t>E/ Sierra Madre Bl.</t>
  </si>
  <si>
    <t>91107-6342</t>
  </si>
  <si>
    <t>Show by appointment only Please set up schedule before showing. For any questions Call Shirley Lam @ 626-831-3427 or email to shirleylam138@yahoo.com.</t>
  </si>
  <si>
    <t>Luxury 2008 townhouse located in beautiful Tree-Lined street. Quit neighborhood . Convenient location . Walking distance to public library . It sets on corner unit with like garden court-yard. Features 2 suits bedrooms and 2.5 bathrooms. Each bedroom has good size walk-in closet and balcony . Hardwood floor throughout most of the house. Travertine tiles in kitchen and bathrooms . Large living room with fireplace  Dining area and good size kitchen  cherry cabinet and stainless steal appliance. Skyline above mezzanine area brings nature light . Makes unit so bright and spacious . 2 Car attached garage on sub-level . Low HOA 264 /monthly . Must to see.</t>
  </si>
  <si>
    <t>W12079045</t>
  </si>
  <si>
    <t>2449 Oswego Street</t>
  </si>
  <si>
    <t>W12079051_MRMLS</t>
  </si>
  <si>
    <t>South Of Valley And North 10FW</t>
  </si>
  <si>
    <t>91770-2166</t>
  </si>
  <si>
    <t>PLEASE CALL LISTING AGENT TO MAKE AN APPOINTMENT TO SHOW THE PROPERTY. ALL INFORMATION IS NOT GUARANTEED. ALL OFFER PLEASE EMAIL TO TOMVUKIMLONG@YAHOO.COM</t>
  </si>
  <si>
    <t>50 X 185</t>
  </si>
  <si>
    <t>NEWER CUSTOM BUILT HOME HIGH CEILING GRANITE COUNTER TOP IN THE KITCHEN &amp; ALL BATHROOMS. ONE BEDROOM &amp; ONE BATH AT FIRST FLOOR FORMAL DINNING ROOM FAMILY ROOM WITH FIREPLACE LARGE MASTER BEDROOM WITH SPA BATH TUB. BIG BACK YARD WITH MANY FRUIT TREES AND LARGER BACK YARD TO HAS A SWIMMING POOL. CONVENIENT LOCATION. CALL LISTING AGENT TO MAKE AN APPOINTMENT TO SHOW... BIG LOT SIZE 50 x 185 9250 SQ/FT.</t>
  </si>
  <si>
    <t>W12079051</t>
  </si>
  <si>
    <t>3761 Temple City Boulevard</t>
  </si>
  <si>
    <t>596D3</t>
  </si>
  <si>
    <t>W12079111_MRMLS</t>
  </si>
  <si>
    <t>N/Las Tunas E/Santa Anita</t>
  </si>
  <si>
    <t>91775-2902</t>
  </si>
  <si>
    <t>All information deemed reliable not verified. Measurement/square footage provided by R.E.S.T. PLEASE Do Not Disturb Beauty Salon Owner Be courteous and leave her alone. If your client is interested I can make an appointment for you to view the Beauty</t>
  </si>
  <si>
    <t xml:space="preserve">What an Opportunity Wonderful 1426 square foot single family home with separate 223 square foot commercial building in front. The spacious home features 3 bedrooms and a step down family room. Formal entry fireplace in the living room large formal dining room and a breakfast room off of the kitchen. The home which can use just enough Tender Loving Care to make it your own has hardwood floors and a lot of charm. The commercial building in the front built in 1965 as a Barber Shop is currently rented as a Beauty Salon on a month to month basis. It has a half bath wall air conditioner wall heat its own electric meter and hot water heater. Note this property is C1 zoning Located close to Washington Elementary San Gabriel Medical Center and the Historic Mission District this property offers SO many possibilities </t>
  </si>
  <si>
    <t>W12079111</t>
  </si>
  <si>
    <t>110 Ardmore Drive</t>
  </si>
  <si>
    <t>W12079112_MRMLS</t>
  </si>
  <si>
    <t>E/Del Mar S/Las Tunas</t>
  </si>
  <si>
    <t>91776-1833</t>
  </si>
  <si>
    <t>tranrealty88@gmail.com</t>
  </si>
  <si>
    <t>626-286-8899</t>
  </si>
  <si>
    <t>Please do not show up without appointment showing time Mon - Fri between 8 00AM to 5 00PM. Submit offer via email tranrealty88@gmail.com along with proof of fund and copy of deposit check.</t>
  </si>
  <si>
    <t xml:space="preserve">This Wonderful Two Story is Truly in Move In Condition It Offers New Paint and hard wood floor New Stove and Microwave Three Spacious Bedrooms All Upstairs Including a Large Master Suite with Double Closets and a 3/4 Bath. The Other Two Bedrooms are Serviced by a Full Bath. There is a Separate Laundry Room Downstairs with a 1/2 Bath Attached and Access to the Attached Garage with Automatic Opener and Storage. The Private Patio has a Automatic Retractable Awning Over the Kitchen - This Area has a Lot of Possibilities for Outdoor Living In Addition to the Single Attached Garage There is a Reserved Parking Space in the Rear. The Complex is Located Close to the Medical Center Mission District San Gabriel Mission Playhouse Markets and Transportation - Great Location This Townhouse is Sure to Make a Wonderful Home foryour Buyer </t>
  </si>
  <si>
    <t>W12079112</t>
  </si>
  <si>
    <t xml:space="preserve">228 E Broadway </t>
  </si>
  <si>
    <t>W12079155_MRMLS</t>
  </si>
  <si>
    <t>E Gage Ave &amp; Pacific Blvd</t>
  </si>
  <si>
    <t>90255-6912</t>
  </si>
  <si>
    <t>This is a Short Sale. All terms and conditions are subject to lender's approval. Commissions to be split 50/50 once approved by lender. Property is being sold in its AS-IS condition. No warranties of any kind are expressed or implied. Submmit offers incl</t>
  </si>
  <si>
    <t>This is a 3 Bedroom 1.5 Bathroom property with an attached 2 car garage in average good condition. Association includes pool &amp; spa. Close to schools shopping center and transportation.</t>
  </si>
  <si>
    <t>W12079155</t>
  </si>
  <si>
    <t>GZ RG LZ</t>
  </si>
  <si>
    <t>DW RF A2 MO SV FRE GA</t>
  </si>
  <si>
    <t>HW CR OT</t>
  </si>
  <si>
    <t>W12079217_MRMLS</t>
  </si>
  <si>
    <t>E Del Mar/ N Chestnut</t>
  </si>
  <si>
    <t>91776-3016</t>
  </si>
  <si>
    <t>helenwang@coldwellbanker.com</t>
  </si>
  <si>
    <t>W70910_MRMLS</t>
  </si>
  <si>
    <t>626-780-3261</t>
  </si>
  <si>
    <t>DAN-LI WANG-YU</t>
  </si>
  <si>
    <t>Seller motivated. Property sold as-is condition. Call first for showing showings available from 11am- 6pm. Call Listing agent Helen Wang 626-780-3261 or email helenwang@coldwellbanker.com for more information.</t>
  </si>
  <si>
    <t>Beautiful house sets in a nice neighborhood. Nice floor plan. Built in bar with sink. large living room &amp; Family room with fireplace in each . Two large &amp; comfortable bedrooms with bathrooms. Pool Gazebo with Bar-B-Que Tastefully landscaped. Move in condition. Must see to appreciate.</t>
  </si>
  <si>
    <t>W12079217</t>
  </si>
  <si>
    <t>1137 Walnut Street</t>
  </si>
  <si>
    <t>W12079233_MRMLS</t>
  </si>
  <si>
    <t>Conrad Place</t>
  </si>
  <si>
    <t>92583-6093</t>
  </si>
  <si>
    <t xml:space="preserve">Absolutely massive home located on a quiet street in San Jacinto. This 5 bedroom 3 bath home features tons of upgrades with a very open floor plan. Light and airy family room with fireplace and plenty of windows that allow natural light to enter the home. The kitchen has recessed lighting oak cabinets white tile counter tops and has just been upgraded with tile floors. Master suite features duel sinks tub &amp; shower new tile floors and a huge walk in closet. Freshly painted on inside new carpet tile floors and fixtures throughout. This turn key home has the largest floor plan in community and will not last at this amazing price. Don t miss email offers now </t>
  </si>
  <si>
    <t>W12079233</t>
  </si>
  <si>
    <t>1970 Hemmingway Place</t>
  </si>
  <si>
    <t>W12079328_MRMLS</t>
  </si>
  <si>
    <t>91754-2131</t>
  </si>
  <si>
    <t>ninachsu@yahoo.com</t>
  </si>
  <si>
    <t>W75178_MRMLS</t>
  </si>
  <si>
    <t>NINA HSU</t>
  </si>
  <si>
    <t>20870_MRMLS</t>
  </si>
  <si>
    <t>RE/MAX OMEGA</t>
  </si>
  <si>
    <t xml:space="preserve">Appointment only easy to show. Please call Nina Hsu 818-468-5792 cell </t>
  </si>
  <si>
    <t>TOTALLY REMODELED IN 1992 THIS LUXURY HOME WITH 6 OVER-SIZED BEDROOMS 3 MASTER SUITES IS LOCATED ON THE HILL OF MONTEREY PARK NEXT TO THE GOLF COURSE. HUGE MASTER SUITE WITH SITTING AREA SPA TUBS AND LARGE WALK-IN CLOSET. THE HOUSE IS VERY BRIGHT WITH GREAT OPEN FLOOR PLAN. CUSTOM MOLDING AND ITALIAN TILES THROUGHOUT. GOURMET KITCHEN WITH GRANITE COUNTER TOPS AND TOP OF THE LINE APPLIANCES. PERMITTED BONUS ROOM OF 255 S.Q.F.T. NOT INCLUDED IN COUNTY RECORD. BACKYARD HAS LOTS OF FRUIT TREES AND A BEAUTIFUL WATERFALL KOI POND FILLED WITH WATER LILY. WALKING DISTANCE TO ELEMENTARY SCHOOL AND PARKS.</t>
  </si>
  <si>
    <t>W12079328</t>
  </si>
  <si>
    <t>470 Ladera Street</t>
  </si>
  <si>
    <t>BZ SG YF YB FN X48</t>
  </si>
  <si>
    <t>DW A2 CV MO RA SV BIN GA K3</t>
  </si>
  <si>
    <t>Z24 HC EV IC SUR B1</t>
  </si>
  <si>
    <t>W12079341_MRMLS</t>
  </si>
  <si>
    <t>W/Atlantic S/Cadiz St.</t>
  </si>
  <si>
    <t>South on Atlantic Blvd. right turn on Cadiz St. &amp; turn left on Kingsford to gate - 1st house on your left</t>
  </si>
  <si>
    <t>91754-2658</t>
  </si>
  <si>
    <t>davidlam@coldwellbanker.com</t>
  </si>
  <si>
    <t>W73320_MRMLS</t>
  </si>
  <si>
    <t>DAVID LAM</t>
  </si>
  <si>
    <t>Appointment only please call L/A for schedule of showing at 626-309-1900 or cell 626-375-3580. when showing the property please Do not use elevator due to complicate to operate. It's really a great pleasure of showing this home and submit offer with ap</t>
  </si>
  <si>
    <t xml:space="preserve">Newer luxurious Estate built in 2007 with fantastic mountain &amp; city views. Located in an upscale desirable gated community in Monterey Hills Blue ribbon Brightwood school. This home features with an in-house elevator to access all split levels 2 views observation decks 4Brs/3Baths. Bright &amp; airy high ceiling in large living room out looking to an upper deck which has electrical controlled extension awnings for entertaining and mountain view enjoyment. A huge gourmet kitchen with a granite counter &amp; a large center island and many high quality cabinets surrounded. A large and cozy breakfast are walking out to a balcony with city view. A large family room in lower level featuring with surrounded sound wiring walking out to another view observation deck. A big master BR suite has a jet tub a separate stall shower double sink counter &amp; a large walk-in closet. This master suite has its own balcony for city light view. Intercoms CAT 5 data outlets central vacuum hook ups in all levels. In addition there is top quality custom design drapery throughout this house. This is a perfect home for guest entertaining and for home owner to enjoy all these good features. Please show it your buyers will love this one as much as you do </t>
  </si>
  <si>
    <t>W12079341</t>
  </si>
  <si>
    <t>808 Kingsford Street</t>
  </si>
  <si>
    <t>W12079348_MRMLS</t>
  </si>
  <si>
    <t>91790-1512</t>
  </si>
  <si>
    <t>xiuzhi1@hotmail.com</t>
  </si>
  <si>
    <t>WS77248_MRMLS</t>
  </si>
  <si>
    <t>Xuemei He</t>
  </si>
  <si>
    <t>open house in June 30th 10 00am to 2 00pm</t>
  </si>
  <si>
    <t>This 1122 square foot single family home has 3 bedrooms and 1.5 bathrooms. It is located at 412 N Lang Ave West Covina California. The nearest schools are Monte Vista Elementary School Edgewood Middle School and East San Gabriel Valley Rop.</t>
  </si>
  <si>
    <t>W12079348</t>
  </si>
  <si>
    <t>412 N Lang Avenue</t>
  </si>
  <si>
    <t>W12079378_MRMLS</t>
  </si>
  <si>
    <t>Agnes And Atlantic</t>
  </si>
  <si>
    <t>90262-4550</t>
  </si>
  <si>
    <t>All offers need to get pre qualified by In House Lender. Please Juan at 714-231-6063. If you have any questions regarding the property contact Danny at 310-968-3920 with any questions you may have. Pricipal is a real estate licencee</t>
  </si>
  <si>
    <t>Gorgeous 3 bed 2 bath house done to perfection. This is one of the nicest homes in Lynwood. Turnkey is an understatement.</t>
  </si>
  <si>
    <t>W12079378</t>
  </si>
  <si>
    <t>4279 Agnes Avenue</t>
  </si>
  <si>
    <t>STO RB DB WT SD</t>
  </si>
  <si>
    <t>WK FF JJ LR SQ WI</t>
  </si>
  <si>
    <t>708B1</t>
  </si>
  <si>
    <t>W12079442_MRMLS</t>
  </si>
  <si>
    <t>Hacienda Rd &amp; West Rd</t>
  </si>
  <si>
    <t>El Cajonita</t>
  </si>
  <si>
    <t>90631-7726</t>
  </si>
  <si>
    <t>Call Listing Agent Marco Duran 562-293-6069 for showing easy to show.</t>
  </si>
  <si>
    <t>W12079442</t>
  </si>
  <si>
    <t>2134 El Cajonita Drive</t>
  </si>
  <si>
    <t>W12079475_MRMLS</t>
  </si>
  <si>
    <t>91775-1932</t>
  </si>
  <si>
    <t>Its Shortsale and all terms and conditions are subject to lenders' approval including commission. There was a death on the property on 2010. Buyer to verify all permits. Please do not disturb seller and the family. Drive by only and subject to interior</t>
  </si>
  <si>
    <t>Good starter home in a quiet private road. 2 good size rooms living room with fireplace and separate dining area. The house needs some work and the garage is currently used as additional living space.</t>
  </si>
  <si>
    <t>W12079475</t>
  </si>
  <si>
    <t xml:space="preserve">8954 Camino Real </t>
  </si>
  <si>
    <t>W12079494_MRMLS</t>
  </si>
  <si>
    <t>Thomton Ave &amp; N. Fairview St</t>
  </si>
  <si>
    <t>91504-3171</t>
  </si>
  <si>
    <t xml:space="preserve"> This short sale is professionally negotiated by ShortSalePlatinum.com If short sale lender reduces broker commission then listing office and selling office will reduce equally EASY TO SHOW GO DIRECT Monday - Friday 6pm - 7pm to access the gate</t>
  </si>
  <si>
    <t>Gorgeous home ready to move in. Show great pride of ownership. Very open floor plan. Spacious Master Bedroom with walk in closet a living room and dining room. Gourmet kitchen perfect for entertainment. Submit your best and highest offer. All offer subject to lenders approval. Motivated Seller. Must see to appreciate.</t>
  </si>
  <si>
    <t>W12079494</t>
  </si>
  <si>
    <t>596G4</t>
  </si>
  <si>
    <t>W12079527_MRMLS</t>
  </si>
  <si>
    <t>Sereno At Rosemead Bl</t>
  </si>
  <si>
    <t>91780-3080</t>
  </si>
  <si>
    <t>Seller reserves all services.Sold as Is condition. Submit your best offer with FICO pre-approval letter proof of funds and copy of initial deposit E-mail to lijunwang120@gmail.com. MLS is updated daily. For questions please call Michael Wang at 626-315-5</t>
  </si>
  <si>
    <t>wow wow Wow it's a shock can not find anything like this in the area. Brand new upgraded custom build home intemple city school dist. custom hard wood floor thoughtout all downstair. custom granite tops in kitchen with unique sink and cabinets. onebedroom and european style full bath at downstair designer's color paint and fixture in master and other 2 bedroom inupstair. too many upgraded items nice size backyard and full cover patio for summer relaxation. this luxurious homeis only for prestigious customer.</t>
  </si>
  <si>
    <t>W12079527</t>
  </si>
  <si>
    <t>5063 Sereno Drive</t>
  </si>
  <si>
    <t>W12079530_MRMLS</t>
  </si>
  <si>
    <t>Altamira Dr &amp; Ladere Vista Dr</t>
  </si>
  <si>
    <t>91709-4220</t>
  </si>
  <si>
    <t>attkennytan@gmail.com</t>
  </si>
  <si>
    <t>909-860-1856</t>
  </si>
  <si>
    <t>W73097_MRMLS</t>
  </si>
  <si>
    <t>714-271-0583</t>
  </si>
  <si>
    <t>KENNY TAN</t>
  </si>
  <si>
    <t>9524_MRMLS</t>
  </si>
  <si>
    <t>CENTERMAC REALTY INC.</t>
  </si>
  <si>
    <t>909-860-9002</t>
  </si>
  <si>
    <t>Please call for appointment for showing.Short Sale Terms Conditions and Commission subject to lender approval.First and second lender are two different lenders</t>
  </si>
  <si>
    <t xml:space="preserve"> Short-Sale Terms Conditions and Commission subject to lender approval. A must see contemporary home in the heart of Chino Hills. Romantic master bedroom down-stair two spacious room up-stair modern kitchen with granite countertop and high ceiling living room are just a few features of the home.</t>
  </si>
  <si>
    <t>W12079530</t>
  </si>
  <si>
    <t>15660 Altamira Drive</t>
  </si>
  <si>
    <t>595-J3</t>
  </si>
  <si>
    <t>W12079552_MRMLS</t>
  </si>
  <si>
    <t>North Of Huntington</t>
  </si>
  <si>
    <t>91030-4909</t>
  </si>
  <si>
    <t>jeff@stjosephrealty.com</t>
  </si>
  <si>
    <t>626-289-7459</t>
  </si>
  <si>
    <t>W73924_MRMLS</t>
  </si>
  <si>
    <t>JEFFREY TALBOT</t>
  </si>
  <si>
    <t>7364_MRMLS</t>
  </si>
  <si>
    <t>ST. JOSEPH REALTY</t>
  </si>
  <si>
    <t>626-289-7450</t>
  </si>
  <si>
    <t>Property to be sold in AS IS condition. Seller will do no repairs and offer no credits. Email offers to agent with proof of funds pre-qual letter and FICO scores. Property has been a rental for the last 20 years.</t>
  </si>
  <si>
    <t xml:space="preserve">This is a real gem in the rough. Ideally located north of Huntington Drive this wonderful 1912 classic home is celebrating its 100th birthday and is just waiting to be restored to its former beauty. Terrific floor plan with central entry hall staircase. Very spacious living and dining rooms offer box-beamed ceilings with classic wainscoting in the formal dining room. This is truly a rare opportunity for anyone wanting to add real value to this one-of-a-kind residence. Features include 4 good-sized second floor bedrooms a new roof on both the main house and garage and a large loft area above the garage which would be ideal for a play room or office. The rear yard needs a vision but has ample room for many possibilities. The upstairs bedroom closet bath may not be permitted </t>
  </si>
  <si>
    <t>W12079552</t>
  </si>
  <si>
    <t>1815 Camden Avenue</t>
  </si>
  <si>
    <t>A2 MO RA ST FRE GA</t>
  </si>
  <si>
    <t>W12079595_MRMLS</t>
  </si>
  <si>
    <t>Excelsior Dr And Gridley Rd</t>
  </si>
  <si>
    <t>Normal Sale. NOT a Short Sale and Not a REO. VA and FHA welcomed Vacant Go Direct has supra lockbox. Please include FICO Score Pre-Approval letter Proof of funds and financial info with offer. Email offers to richardla123@yahoo.com or FAX to 206-984-40</t>
  </si>
  <si>
    <t xml:space="preserve">WOW Normal Sale. NOT a Short Sale and Not a REO. Located in a nice quiet neighborhood. Brand New 30-year Roofing will guarantee to keep the rain out. Elegant New dual-pane Windows throughout the house will keep things quiet. New custom color exterior and interior Paint. A Brand New Kitchen with New Espresso colored Cabinets that is Accented with Sparkling New Granite Countertops New Stove Garbage Disposal Microwave and New Fixtures. Brand New Engineered wood Floorings New Moldings New Exterior and New Interior Doors throughout. The Bathroom is decorated with brand New tile work toilet vanity sink and mirror. An Enclosed Patio of 192 sqft located in the back has new tile floorings new ceiling and fixtures will give added space to the family. There is also a Separate Laundryroom Building of 140sqft for added storage and is fully permitted. Lots more improvements for you to discover so don t miss this opportunity. This is a Gem </t>
  </si>
  <si>
    <t>W12079595</t>
  </si>
  <si>
    <t>15031 Gard Avenue</t>
  </si>
  <si>
    <t>W12079645_MRMLS</t>
  </si>
  <si>
    <t>Between Central And Avalon Bl</t>
  </si>
  <si>
    <t>90002-3243</t>
  </si>
  <si>
    <t>This is a Standard Sale. Motivated local investor. No 90 day wait period. Qualifies for FHA. Easy to show Supra on front gate. Fast offer response. Listing agent is Trustee of the seller. Questions call Rafael 562-572-8196. Submit offers to r1mel1234@yaho</t>
  </si>
  <si>
    <t xml:space="preserve">Wow Wow. Totally Rehabbed Home 3 bedroom 1 bath. New roof New windows New Bathroom fixtures New Copper piping to water main New carpet New Hardwood floor New tile New travertine floor in the Kitchen. Laundry hook ups in the garage. New garage door. Bonus room being used as a 3rd bedroom. Completely gated. FHA VA Welcomed. Just bring your furniture Move in Ready This is a must see It Won't Last </t>
  </si>
  <si>
    <t>W12079645</t>
  </si>
  <si>
    <t>731 E 103RD Street</t>
  </si>
  <si>
    <t>W12079667_MRMLS</t>
  </si>
  <si>
    <t>Bradshawe Ave.</t>
  </si>
  <si>
    <t>South of W. Riggin St. East of S. Atlantic Blvd.</t>
  </si>
  <si>
    <t>91754-6904</t>
  </si>
  <si>
    <t>P785711_MRMLS</t>
  </si>
  <si>
    <t>davidlao@earthlink.net</t>
  </si>
  <si>
    <t>W71380_MRMLS</t>
  </si>
  <si>
    <t>626-922-4213</t>
  </si>
  <si>
    <t>DAVID LAO</t>
  </si>
  <si>
    <t>TRUST SALE - OWNER IS STILL ALIVE. OFFERS DUE MONDAY JULY 9. Lockbox on iron post right of the door. Please e-mail Pei at peichang@earthlink.net for offer instructions. Property is a trust sale with court confirmation. Offers to be written on probate for</t>
  </si>
  <si>
    <t>Quaint traditional home is in need of TLC. Laundry is located inside. Home is centrally located to markets schools and freeways. Trust sale with court confirmation.</t>
  </si>
  <si>
    <t>W12079667</t>
  </si>
  <si>
    <t>628 W Gleason Street</t>
  </si>
  <si>
    <t>596 J3</t>
  </si>
  <si>
    <t>W12079668_MRMLS</t>
  </si>
  <si>
    <t>91780-2420</t>
  </si>
  <si>
    <t>Seller reserves all services. All information deemed reliable but not guaranteed. Shows after 5 30pm. Please submit offer to Helen@HelenSRealEstate.com along with 3 deposit VOF and loan pre-approval letter. Broker caravan on Wednesday and Thursday from</t>
  </si>
  <si>
    <t>Home sweet home located at center of Temple City. Close to schools shops parks and bus stations. Temple City School District. Nice neighborhood. R2 Zoning. According to city home owner can put second unit in the back. Please confirm with city. 3 bedrooms 2 baths record shows 1 bath . Fresh paint. great curb appeal. Please come to see and appreciate it.</t>
  </si>
  <si>
    <t>W12079668</t>
  </si>
  <si>
    <t>5820 Encinita Avenue</t>
  </si>
  <si>
    <t>W12079673_MRMLS</t>
  </si>
  <si>
    <t>92592-1078</t>
  </si>
  <si>
    <t>Please give 24 hours notice before showing</t>
  </si>
  <si>
    <t>Beautiful home in a desirable quite area tile floor in bathrooms and laundry room large master bedroom with double doors jacuzzi tub. Nice and private back yard with patio 3 car garage close to school shopping and Redhawk Golf Course. Seller very motivated</t>
  </si>
  <si>
    <t>W12079673</t>
  </si>
  <si>
    <t xml:space="preserve">32157 Via Saltio </t>
  </si>
  <si>
    <t>W12079757_MRMLS</t>
  </si>
  <si>
    <t>91754-7020</t>
  </si>
  <si>
    <t>yolandagomez61@yahoo.com</t>
  </si>
  <si>
    <t>866-757-6866</t>
  </si>
  <si>
    <t>W71017_MRMLS</t>
  </si>
  <si>
    <t>626-234-6303</t>
  </si>
  <si>
    <t>YOLANDA GOMEZ</t>
  </si>
  <si>
    <t>Easy to show call agent Yolanda Gomez for appointment 626-234-6303 or email Yogogomez@yahoo.com submit offer with pre approval source of funds and fico scores.</t>
  </si>
  <si>
    <t>Great location two blocks from Atlantic Square shopping center. 5 br 2 ba 2 br 1 ba upstairs and family room off the spacious kitchen.</t>
  </si>
  <si>
    <t>W12079757</t>
  </si>
  <si>
    <t>525 W Hammel Street</t>
  </si>
  <si>
    <t>W12079951_MRMLS</t>
  </si>
  <si>
    <t>Melrose/La Cienega</t>
  </si>
  <si>
    <t>PLEASE SEE GOOGLE MAPS</t>
  </si>
  <si>
    <t>90069-5133</t>
  </si>
  <si>
    <t>pvo1003@gmail.com</t>
  </si>
  <si>
    <t>W73484_MRMLS</t>
  </si>
  <si>
    <t>626-377-0719</t>
  </si>
  <si>
    <t>THAO NGUYEN</t>
  </si>
  <si>
    <t>9677_MRMLS</t>
  </si>
  <si>
    <t>US ROCKLAND RLTY &amp; MRTGE</t>
  </si>
  <si>
    <t>626-453-8984</t>
  </si>
  <si>
    <t>W12079951</t>
  </si>
  <si>
    <t>700 Westmount Drive</t>
  </si>
  <si>
    <t>W12079966_MRMLS</t>
  </si>
  <si>
    <t>Mountain View Avenue</t>
  </si>
  <si>
    <t>South of E. Florence Avenue and West of State Street</t>
  </si>
  <si>
    <t>90255-6435</t>
  </si>
  <si>
    <t xml:space="preserve">Beautiful Cottage style house in Huntington Park. The curb appeal alone will catch your eye the minute you pull up. This newly remodeled home has been updated while keeping all of the original feel. The moment you walk in you will notice the refinished hardwood floors with vaulted ceilings giving it a very large feel. The Kitchen has been remodeled with Mahogany cabinets and new granite counters. This 2 bdrm 1 bth has been updated with new bronzed knobs with the bathroom being newly tiled in white a black giving it a very original feel. The back yard has a brick surround fire pit and is very large for entertaining family and friends. The 2 car garage has a lot of room for storage as well as in the attic. The long driveway also gives you ample parking space. Bring your buyers this one won t last long </t>
  </si>
  <si>
    <t>W12079966</t>
  </si>
  <si>
    <t xml:space="preserve">3019 Broadway </t>
  </si>
  <si>
    <t>636B2</t>
  </si>
  <si>
    <t>W12080003_MRMLS</t>
  </si>
  <si>
    <t>S/W Corner Of Garcelon Ave</t>
  </si>
  <si>
    <t>One block w/ of Garfield &amp; n/Garvey</t>
  </si>
  <si>
    <t>91754-1672</t>
  </si>
  <si>
    <t>mslincheng@gmail.com</t>
  </si>
  <si>
    <t>W74263_MRMLS</t>
  </si>
  <si>
    <t>626-319-4286</t>
  </si>
  <si>
    <t>LINDA CHENG</t>
  </si>
  <si>
    <t>Please call listing for appointment. Thank you.</t>
  </si>
  <si>
    <t xml:space="preserve">Most convenient location. Gated community only has 5 units. Ample of front yard space for gardening. Very spacious unit. Double front door entry to large living room. Three balconies. Nice gourmet kitchen w/granite top &amp; bay window. Large bonus room in garage. Perfect for growing family. Turn key condition. Don't miss this one </t>
  </si>
  <si>
    <t>W12080003</t>
  </si>
  <si>
    <t>225 Baltimore Avenue</t>
  </si>
  <si>
    <t>HC WT DDE</t>
  </si>
  <si>
    <t>B9 C5</t>
  </si>
  <si>
    <t>596-G7</t>
  </si>
  <si>
    <t>W12080047_MRMLS</t>
  </si>
  <si>
    <t>Earle/Marshall</t>
  </si>
  <si>
    <t>91770-1622</t>
  </si>
  <si>
    <t>sindywong1668@yahoo.com</t>
  </si>
  <si>
    <t>W70970_MRMLS</t>
  </si>
  <si>
    <t>626-318-1583</t>
  </si>
  <si>
    <t>SINDY YUET WONG</t>
  </si>
  <si>
    <t>Please check with city all info deemed reliable but not guaranteed.Seller reserves all services. Please call Listing Agent at 626 318-1583 for any questions.Please turn off all lights and lock all door before leaving. Thank you.Listing agent related to</t>
  </si>
  <si>
    <t>Location Location Location Brand new 2 houses on a lot. Faces South. Walking distance to Valley Blvd. Front house has 4 bedrooms &amp; 4.5 baths builder's plan 2679 sq.ft High ceiling entrance and living room. Fireplace in living room. Beautifully designed custom tiles high quality laminated flooring upstairs. Large family room with wet bar. 1 bedroom &amp; 1.5 baths downstairs &amp; 3 bedrooms 3 baths upstairs. One of bedrooms upstairs has balcony. . Attached 3 car garage with direct access. Back house has 1 bedroom &amp; 1 bath builder's plan 786 sq.ft. .Good for in-law or live in one and rent the other one out. Lot size 8570 sq.ft.. Each house has separate water gas and electric meters.Nice completed landscaping. Wrought iron &amp; Brick walls around for privacy.</t>
  </si>
  <si>
    <t>W12080047</t>
  </si>
  <si>
    <t>8437 Norwood Place</t>
  </si>
  <si>
    <t>M02 1MA M2 M07 WK</t>
  </si>
  <si>
    <t>W12080060_MRMLS</t>
  </si>
  <si>
    <t>91106-4614</t>
  </si>
  <si>
    <t>brian_gordon@sbcglobal.net</t>
  </si>
  <si>
    <t>W72084_MRMLS</t>
  </si>
  <si>
    <t>562-234-1964</t>
  </si>
  <si>
    <t>BRIAN GORDON</t>
  </si>
  <si>
    <t>PLEASE CALL MOSES FOR LISTING INFO OR TO SCHEDULE SHOWING 626 246-2741 OR 323 532-2525</t>
  </si>
  <si>
    <t>Contemporary townhouse near Madison Hights area. The only condo available and listed in over a year. The home features soring ceilings and skylights. Hardwood floors dinning room laundry in unit. 2 master bedroom suites 3 baths storage attched garage and patio.</t>
  </si>
  <si>
    <t>W12080060</t>
  </si>
  <si>
    <t>795 Magnolia Avenue</t>
  </si>
  <si>
    <t>636-A1</t>
  </si>
  <si>
    <t>W12080065_MRMLS</t>
  </si>
  <si>
    <t>91754-1077</t>
  </si>
  <si>
    <t>Call listing agent at 626 233-1616 for and any other questions. Open house starts on Saturday 6/30 and Sunday 7/1  from 2 p.m. - 4 p.m. Email your offer to ylliew327@yahoo.com. Please make sure that the gate door are locked after your showing. Than</t>
  </si>
  <si>
    <t>Good location. Near Everthing This home is located in the heart of Monterey Park. End unit with bright and airy living room with high ceiling. Laminate floor in living and dining room. Three bedrooms upstairs and 1 bedroom downstairs. Large master bedroom with skylight has walk in closet. Next to Atlantic Time Square walk to Garvey Ave &amp; Atlantic Blvd Bus stop School Grocery Store Restaurants Banks Cinema and fwy I-10. The property is being sold as is condition.</t>
  </si>
  <si>
    <t>W12080065</t>
  </si>
  <si>
    <t>517 N Chandler Avenue</t>
  </si>
  <si>
    <t>W12080071_MRMLS</t>
  </si>
  <si>
    <t>W. Caldwell Street</t>
  </si>
  <si>
    <t>South of W. Alondra Blvd. and West of Wilmington Avenue</t>
  </si>
  <si>
    <t>90220-4444</t>
  </si>
  <si>
    <t xml:space="preserve">Don t miss this opportunity to own a 3 bedroom 2 bath home in a great neighborhood of Compton. This amazing jewel has been completely remodeled from top to bottom featuring new laminated floors new light fixtures new U factor windows new paint inside and out laundry hook ups and new kitchen cabinets. The master bedroom with private remodeled bathroom features new tile surround tub/tile floor new vanity sink and light fixtures. Other features include individual laundry room new wood railing new iron gate and new detached two car garage. In addition this place is just a short distance of the 91/710 freeways. Agents it s time to bring all your buyers and submit offers. You must see this move in condition home before it's too late </t>
  </si>
  <si>
    <t>W12080071</t>
  </si>
  <si>
    <t>1218 S Whitemarsh Avenue</t>
  </si>
  <si>
    <t>W12080079_MRMLS</t>
  </si>
  <si>
    <t>Current</t>
  </si>
  <si>
    <t>South of 68th Street and East of Hamner Avenue</t>
  </si>
  <si>
    <t>91752-4337</t>
  </si>
  <si>
    <t xml:space="preserve">No need to look any further Beautiful two story 3635 sq ft home located in newer Eastvale neighborhood is ready for it s new owner. This gem offers not 1 but 2 master bedroom suites one downstairs and one upstairs with a total of six bedrooms and four baths. Spacious formal living and dining room complete with a double sided fireplace that joins the living and family rooms. Enormous kitchen packed full of gorgeous wood cabinets granite counter tops and center island are sure to please any cook. The icing on this cake is sure to be the sparkling blue swimming pool and finished landscaping in the backyard. Close to local schools dining stores and freeways. Far too much to list this is an absolute must see and at this summer price it will not last long </t>
  </si>
  <si>
    <t>W12080079</t>
  </si>
  <si>
    <t>6849 Rio Grande Drive</t>
  </si>
  <si>
    <t>W12080081_MRMLS</t>
  </si>
  <si>
    <t>Belleglade And Alhambra</t>
  </si>
  <si>
    <t>North of Alhambra and East of Eastern</t>
  </si>
  <si>
    <t>90032-3307</t>
  </si>
  <si>
    <t>Please show during our scheduled open house hours or email iansanchez@gmail.com to set appointment with 24 hours notice. Showings available Thursday from 3pm to 7pm and Saturday from 10am to 2pm. Please email Ian to confirm open house showing hours. Other</t>
  </si>
  <si>
    <t>VIEW VIEW VIEW Private location in South El Sereno close to Alhambra this hillside VIEW HOME offers 3 bedrooms 2 bathrooms and an office/den. Minutes to Downtown Los Angeles USC Medical Center Pasadena Alhambra and major freeways like the 10 710 210 5 and 110. Walk into home on upper second level to find a sitting area cozy kitchen one bedroom and office/den. Go downstairs to find a large living room full size bathroom one ample bedroom and a master suite with bathroom. Walk outside of the lower level down a wood staircase to access basement area that has potential as a flex space or workshop / studio. Rear yard extends downwards to street below with great potential for landscape garden terraces decks garden walls or private meditation area. Secluded location with only a few homes on the street. Street parking available and open as there is no garage or carport.</t>
  </si>
  <si>
    <t>W12080081</t>
  </si>
  <si>
    <t>4944 Dartmouth Avenue</t>
  </si>
  <si>
    <t>W12080170_MRMLS</t>
  </si>
  <si>
    <t>Euclid/ Westmisnter</t>
  </si>
  <si>
    <t>92843-3537</t>
  </si>
  <si>
    <t>THIS IS A SHORT SALE. Acceptance of offer and commissions are subject to lender approval.Commission is 50/50. Any reduction in commission will split equally between Listing and Selling Agents. BUYER AGREE TO PAY A NEGOTIATION FEE OF 1 THROUGH ESCROW.SUBM</t>
  </si>
  <si>
    <t>SHORT SALE LENDER APPROVED AT 360 000. THIS PROPERTY IS LOCATED IN A WELL MANICURED AREA OF GARDEN GROVE. CLOSE TOVIETNAMESE COMMUNITY  WALKING DISTANCE TO VIETNAMESE MARKET SHOPPING SCHOOLS AND EASY TO 22 FREEWAY. THIS HOME OFFERS 3 BEDROOMS 2 BATHS A GRANITE COUNTER TOP. 1 CAR ATTACHED GARAGE.</t>
  </si>
  <si>
    <t>W12080170</t>
  </si>
  <si>
    <t>11361 Woodbury Road</t>
  </si>
  <si>
    <t>W12080179_MRMLS</t>
  </si>
  <si>
    <t>91706-4864</t>
  </si>
  <si>
    <t>calvingong@gmail.com</t>
  </si>
  <si>
    <t>626-457-1963</t>
  </si>
  <si>
    <t>W76902_MRMLS</t>
  </si>
  <si>
    <t>626-537-5527</t>
  </si>
  <si>
    <t>Peng Gong</t>
  </si>
  <si>
    <t>888-777-1881</t>
  </si>
  <si>
    <t>Do Not Knock On The Door Final stage short sale no long waiting Offers can be subject to interior. Please Send Via Email calvingong@gmail.com or Fax 626-888-9838</t>
  </si>
  <si>
    <t>Price Drop Drop Drop Unbelievable deal for the lucky buyer BEAUTIFUL TOWNHOUSE STYLE GATED COMMUNITY IN BALDWIN PARK FEATURES TWO MASTER BEDROOMS EACH WITH BALCONY TWO STORY DIRECT GARAGE ACCESS SPACIOUS LIVING RM. CENTRAL A/C BRICK FIREPLACE BACK YARD COMMUNITY POOL HOA COVERS COMMON AREA TRASH WATER INSURANCE. CLOSE TO SHOPPING CENTERS FWYS. THIS ONE WON'T LAST.</t>
  </si>
  <si>
    <t>W12080179</t>
  </si>
  <si>
    <t>13532 Francisquito Avenue</t>
  </si>
  <si>
    <t>W12080271_MRMLS</t>
  </si>
  <si>
    <t>Corte San Leandro</t>
  </si>
  <si>
    <t>North of Ramona Expy and West of Laselle Street</t>
  </si>
  <si>
    <t>92551-6373</t>
  </si>
  <si>
    <t xml:space="preserve">Absolutely beautiful home located on a quiet street in Moreno Valley. This home features tons of upgrades with a very open floor plan. Light and airy family room with plenty of windows that allow natural light to enter the home. The kitchen has oak cabinets with new granite counter tops and tile floors. With fresh interior paint new carpet tile fixtures throughout and new landscaping in front this turn key home won t last at this amazing price. Don t miss email offers now </t>
  </si>
  <si>
    <t>W12080271</t>
  </si>
  <si>
    <t xml:space="preserve">17824 Calle Capistrano </t>
  </si>
  <si>
    <t>W12080296_MRMLS</t>
  </si>
  <si>
    <t>Los Angeles Street</t>
  </si>
  <si>
    <t>91706-2235</t>
  </si>
  <si>
    <t>sukiitam@yahoo.com</t>
  </si>
  <si>
    <t>W74256_MRMLS</t>
  </si>
  <si>
    <t>SUKI TAM</t>
  </si>
  <si>
    <t>626-262-1689</t>
  </si>
  <si>
    <t>Absolutely no showing without appointment but easy to show Please text @ 626-262-1689 for showing appointment. Showing schedules Mon-Fri between 8am-12pm and 6pm-9pm  Sat-Sun between 11am-7pm . Email offer to sukiitam@yahoo.com and must include t</t>
  </si>
  <si>
    <t>Move in condition and convenient location. This beautiful and clean home with lots of upgrades recently. Located on a quiet neighborhood and beautiful street. Automatic sprinkler system. Property sold in AS-IS condition.</t>
  </si>
  <si>
    <t>W12080296</t>
  </si>
  <si>
    <t>4508 Hornbrook Avenue</t>
  </si>
  <si>
    <t>W12080303_MRMLS</t>
  </si>
  <si>
    <t>Citrus And Sierra Lakes Pkwy</t>
  </si>
  <si>
    <t>Ladybird</t>
  </si>
  <si>
    <t>92336-5828</t>
  </si>
  <si>
    <t>joec_global@yahoo.com</t>
  </si>
  <si>
    <t>W76014_MRMLS</t>
  </si>
  <si>
    <t>626-589-1068</t>
  </si>
  <si>
    <t>LIE DER JOE CHOU</t>
  </si>
  <si>
    <t>7006_MRMLS</t>
  </si>
  <si>
    <t>GLOBAL INV. GRP. INC.</t>
  </si>
  <si>
    <t>626-308-1536</t>
  </si>
  <si>
    <t>818-604-1509</t>
  </si>
  <si>
    <t xml:space="preserve">Standard sale. Easy to show seller is very motivated. Someone is always home but must make an appointment first. Please DO NOT go direct. Please contact Joyce @ 626-354-2666 for all showing appointments. Please email offers with EMD Pre Approval letter </t>
  </si>
  <si>
    <t>STANDARD SALE Beautiful home near Sierra Lakes Golf Course Property located on a quiet street that is walking distance to LA fitness Costco Lowe's Home Depot Restaurants Convenience Stores and Gas Stations etc... The property has 3 bedrooms 2 1/2 bathrooms a family room a living room a formal dinning room and a kitchen. House is a 2320 sq ft home. Master bedroom is upstairs and includes a master bathroom with a walk in closet. 2 additional rooms and a full bath are also upstairs and a big loft that can be used as a home theater or kids playroom. The property is very specious with everything a family needs. Come see it to appreciate. Move in condition.</t>
  </si>
  <si>
    <t>W12080303</t>
  </si>
  <si>
    <t>16278 Ladybird Way</t>
  </si>
  <si>
    <t>W12080342_MRMLS</t>
  </si>
  <si>
    <t>North of Oso Parkway and East of Felipe Road</t>
  </si>
  <si>
    <t>92692-5184</t>
  </si>
  <si>
    <t xml:space="preserve">Quail Run - Centex Qr </t>
  </si>
  <si>
    <t>Feather Ridge</t>
  </si>
  <si>
    <t>TO SHOW email MaximShowing@wedgewood-inc.com . Gate code key key 0901. THIS IS NOT A SHORT SALE owned by local sellers. . Email OFFERS to maximoffers@wedgewood-inc.com. Include Offer Summary Page found on website www.maximproperties.net. SELLER WILL PA</t>
  </si>
  <si>
    <t>Gorgeous 2 story home located in the Gated Community of Quail Run.This one has it all. Gorgeous panoramic views with beautiful private pool and spa. Viewing deck from the master suite. Granite marble and travertine finish off this masterpiece. This beauty boasts 5 bedrooms and 3 bathrooms. One full bed and bath downstairs. Master suite with retreat and fireplace. Fifth room could be large bonus or office. It has been freshly painted on the interior and exterior with custom paint colors that will take your breath away. The kitchen has beautiful cabinetry with granite counter tops and stainless steel appliances sold AS IS for that finishing touch. Move in ready low HOA dues Covers gate grounds and common area and close to park and Lake Mission Viejo where you can enjoy Boating swimming and concerts in the park. You will not want to miss out on this rare opportunity. Price to sell and move in ready. Come make an offer today start your summer off right.</t>
  </si>
  <si>
    <t xml:space="preserve">Quail Run - Centex </t>
  </si>
  <si>
    <t>W12080342</t>
  </si>
  <si>
    <t xml:space="preserve">26 Feather Ridge </t>
  </si>
  <si>
    <t>W12080581_MRMLS</t>
  </si>
  <si>
    <t>90044-2810</t>
  </si>
  <si>
    <t>mikeaguilar16@gmail.com</t>
  </si>
  <si>
    <t>W73329_MRMLS</t>
  </si>
  <si>
    <t>323-333-0809</t>
  </si>
  <si>
    <t>MICHAEL AGUILAR</t>
  </si>
  <si>
    <t>Great piece of property spacious open kitchen Property was fully remodeled about 5 years ago like new.</t>
  </si>
  <si>
    <t>W12080581</t>
  </si>
  <si>
    <t>1246 W 59TH Place</t>
  </si>
  <si>
    <t>W12080584_MRMLS</t>
  </si>
  <si>
    <t>91706-3123</t>
  </si>
  <si>
    <t>Run don't walk If you are looking for a house to live in Baldwin Park. This is for you Moving in condition wall to wall hardwood floor marble kitchen counter top new stove new cemented back yard new gate front yard new detached garage. This beautiful house has 3 bed rooms and 2 full bath Title show 2 beds &amp; 1 bath - According to City Assessor will show 3beds and 2 bath soon but Buyers to verify entire condition and all information on this property on their own .</t>
  </si>
  <si>
    <t>W12080584</t>
  </si>
  <si>
    <t>4336 Stewart Avenue</t>
  </si>
  <si>
    <t>W12080731_MRMLS</t>
  </si>
  <si>
    <t>92571-3718</t>
  </si>
  <si>
    <t>deenee888@yahoo.com</t>
  </si>
  <si>
    <t>W72131_MRMLS</t>
  </si>
  <si>
    <t>DEENEE WEE</t>
  </si>
  <si>
    <t>9239_MRMLS</t>
  </si>
  <si>
    <t>MRD Investments</t>
  </si>
  <si>
    <t>626-483-9737</t>
  </si>
  <si>
    <t xml:space="preserve">PLEASE text to get combo selling agent get 20 of down payment if lease option plus 3 when the buyer purchase. easy to show Will open this Fri Sat and Sun June 29  always text message to get faster response. 626-589-9989 </t>
  </si>
  <si>
    <t>Seller Financing or RENT to own No Qualifying NO Banks Needed any credit OK ..... Seller will take Lease Purchase RENT for one year you may choice to stay as tenant or apply for seller financing or get a loan to purchase this house. down payment 7 000 Monthly rent 1 700.......Beautiful house Ready to move in build in 2005 2822 sqfts very clean big kitchen a lots of spaces and cabinets 3 car garage on bedroom and one bathroom down stair living room family room dining room individual laundry room good size of front yard and back yard. 3 bedrooms and 3 bathrooms up stairs beautiful floor plan Go direct the house to get more information ......Another house in Perris build in 1990 1530 sqfts Lot 4791 3 bedrooms 2.5 bathrooms NEW kitchen NEW cabinets NEW Bathrooms NEW carpets NEW Laminated floor NEW toilets NEW mini-blinds NEW garage door NEW air conditioner NEW water heater NEW lighting NEW faucets. NEW sink etc. Go direct the house to get more information 272 Treasure St. Perris CA 92571 1 400 per month minimum down payment 5 000</t>
  </si>
  <si>
    <t>W12080731</t>
  </si>
  <si>
    <t>1507 Preston Drive</t>
  </si>
  <si>
    <t>W12080736_MRMLS</t>
  </si>
  <si>
    <t>92571-2975</t>
  </si>
  <si>
    <t>Seller Financing OR RENT to OWN No Qualifying NO Banks Needed any credit OK .....if Lease Purchase After one year lease you may choice to stay as tenant or apply for seller financing or get a loan to purchase this house....build in 1990 1530 sqfts Lot 4791 3 bedrooms 2.5 bathrooms NEW kitchen NEW cabinets NEW Bathrooms NEW carpets NEW Laminated floor NEW toilets NEW mini-blinds NEW garage door NEW air conditioner NEW water heater NEW lighting NEW faucets. NEW sink etc. Go direct the house to get more information 272 Treasure St. Perris CA 92571 1 500 per month minimum down payment 5 000......Another Beautiful house Ready to move in build in 2005 2822 sqfts very clean big kitchen a lots of spaces and cabinets 3 car garage on bedroom and one bathroom down stair living room family room dining room individual laundry room good size of front yard and back yard. 3 bedrooms and 3 bathrooms up stairs beautiful floor plan Go direct the house to get more information 1507 Preston Dr. Perris CA 92571 1 700 per month minimum down payment 7 000</t>
  </si>
  <si>
    <t>W12080736</t>
  </si>
  <si>
    <t>272 Treasure Street</t>
  </si>
  <si>
    <t>GA GGR</t>
  </si>
  <si>
    <t>X08164314_MRMLS</t>
  </si>
  <si>
    <t>X Street</t>
  </si>
  <si>
    <t>jimmy@imrmls.com</t>
  </si>
  <si>
    <t>XJIMAG_MRMLS</t>
  </si>
  <si>
    <t>626-123-1234</t>
  </si>
  <si>
    <t>JIMMYAG LIM</t>
  </si>
  <si>
    <t>MRML_MRMLS</t>
  </si>
  <si>
    <t>CRMLS</t>
  </si>
  <si>
    <t>909-859-2040</t>
  </si>
  <si>
    <t>X08164314</t>
  </si>
  <si>
    <t>BL CL CF LS SR</t>
  </si>
  <si>
    <t>SJ BD CN RG BBQ SU</t>
  </si>
  <si>
    <t>IG GI CP PV LP</t>
  </si>
  <si>
    <t>AG FR SH CS</t>
  </si>
  <si>
    <t>DW RF K1 WA A2 TC MO RA ST CO</t>
  </si>
  <si>
    <t>DN FR PS</t>
  </si>
  <si>
    <t>Z24 RL TL CRA</t>
  </si>
  <si>
    <t>LI BO FY JJ</t>
  </si>
  <si>
    <t>CWK 3PP RKM</t>
  </si>
  <si>
    <t>X11127012_MRMLS</t>
  </si>
  <si>
    <t>Main At 4th</t>
  </si>
  <si>
    <t>take exit 425 to east first street then turn right on main turn left on 4th the first left is Lodge Pine Lane first house on the right.</t>
  </si>
  <si>
    <t>Lodge Pine</t>
  </si>
  <si>
    <t>95926-5215</t>
  </si>
  <si>
    <t>Hanson And Sons Community</t>
  </si>
  <si>
    <t>Zoffice Db</t>
  </si>
  <si>
    <t>ZOFFICEDB_MRMLS</t>
  </si>
  <si>
    <t>ZOFFICE DB</t>
  </si>
  <si>
    <t>ZOFFICE_MRMLS</t>
  </si>
  <si>
    <t>TEST OFFICE</t>
  </si>
  <si>
    <t>This is a beautiful home kept immaculately clean. The owner raises Doberman guard dogs for police work. DO NOT go without a confirmed appointment by the listing agent. Owner must be present to contain dogs.</t>
  </si>
  <si>
    <t>DR CD P03 P15 HZ DC GA 1L</t>
  </si>
  <si>
    <t>VG VH VO VP</t>
  </si>
  <si>
    <t>D75 D54 D43 D22 D07</t>
  </si>
  <si>
    <t>SA A22 A9 A26</t>
  </si>
  <si>
    <t>This is a one of a kind custom built home on a large city lot. There are four bedrooms and three bathrooms. The entry way is made out of lodge pole wood to stay with the theme of the street name. Every room has intricate details in every corner.</t>
  </si>
  <si>
    <t xml:space="preserve">Hanson And Sons Com </t>
  </si>
  <si>
    <t>Chico Elementary</t>
  </si>
  <si>
    <t>Chico High</t>
  </si>
  <si>
    <t>X11127012</t>
  </si>
  <si>
    <t>043-080-127-000</t>
  </si>
  <si>
    <t>1899 Lodge Pine Lane</t>
  </si>
  <si>
    <t>Y1000696_SOCAL</t>
  </si>
  <si>
    <t>Passons Blvd</t>
  </si>
  <si>
    <t>reffer to google maps 605 exit washington make right passons right goodbee look for adress</t>
  </si>
  <si>
    <t>evangarcia23@gmail.com</t>
  </si>
  <si>
    <t>562-205-3869</t>
  </si>
  <si>
    <t>YGARCEVA_SOCAL</t>
  </si>
  <si>
    <t>562-646-7376</t>
  </si>
  <si>
    <t>Evan Garcia</t>
  </si>
  <si>
    <t>562-205-3569</t>
  </si>
  <si>
    <t xml:space="preserve"> BPO is Complete agents please do not knock on door this is a short sale 1 loan please submite offer subject to interior inspection send RPA FICO Pre Approval direct lenders only deposit check all other questions call office or my phone. for any</t>
  </si>
  <si>
    <t>wow...wow.... perfect 1st time buyer home low price and ready to move in condition ths home is located in a great location shows as a 3 bedroom 1 bath home close to freeway close to post offce close to shopping close to police station the home is in good condition has a large open living room and good room sizes open kitchen in good condition long dive way good size back yard.</t>
  </si>
  <si>
    <t>M44952_SOCAL</t>
  </si>
  <si>
    <t>Y1000696</t>
  </si>
  <si>
    <t>9666 Goodbee Street</t>
  </si>
  <si>
    <t>Y1000698_SOCAL</t>
  </si>
  <si>
    <t>N of Snow Dr W of N Hazard Ave</t>
  </si>
  <si>
    <t>90063-1212</t>
  </si>
  <si>
    <t>c21joev7@google.com</t>
  </si>
  <si>
    <t>323-720-9037</t>
  </si>
  <si>
    <t>YVASQJOE_SOCAL</t>
  </si>
  <si>
    <t>Joe Vasquez</t>
  </si>
  <si>
    <t>YEXV_SOCAL</t>
  </si>
  <si>
    <t>Excellence Ventures Inc.</t>
  </si>
  <si>
    <t>323-304-9258</t>
  </si>
  <si>
    <t>Shortsale subject to lender's approval.... please do not disturb accupant. for the time being all offers are subject to inspection all offers must be cross qualified by Direct Lender Liberty Mortgage - please contact Loan Officer Soledad Juarez 323-620</t>
  </si>
  <si>
    <t>Shortsale subject to Lender's Approval...In City Terrace... Built in 2001 3 Bedrooms  3 Bath. perfect for a first time buyer..</t>
  </si>
  <si>
    <t>X48835_SOCAL</t>
  </si>
  <si>
    <t>Y1000698</t>
  </si>
  <si>
    <t>1148 Miller Avenue</t>
  </si>
  <si>
    <t>Y1000738_SOCAL</t>
  </si>
  <si>
    <t>92234-6729</t>
  </si>
  <si>
    <t>ibarracecy2004@yahoo.com</t>
  </si>
  <si>
    <t>562-205-3811</t>
  </si>
  <si>
    <t>YIBARCEC_SOCAL</t>
  </si>
  <si>
    <t>Cecilia Ibarra-Flores</t>
  </si>
  <si>
    <t>562-233-1353</t>
  </si>
  <si>
    <t>APPROVED APPROVED Short Sale Approved waiting for right offer. Submit your offer today COMMISSION IS SUBJECT TO LENDERS APPROVAL ANY COMMISSION REDUCTION TO BE SPLIT 50/50. TO SHOW PLEASE CALL LISTING AGENT CECILIA IBARRA 562 233-1353 SELLER AND LIS</t>
  </si>
  <si>
    <t>GREAT CONDOMINIUM LOCATED IN A PRIME AREA OF CATHEDTRAL CITY MUST SEE TO APPRECIATE. THIS CONDOMINIUM WILL IMPRESS YOUR MOST CRITICAL BUYERS AND MAKE YOUR JOB EASIER. COULD BE GREAT RENTAL PROPERTY OR GREAT FOR FIRST TIME BUYER.</t>
  </si>
  <si>
    <t>Y1000738</t>
  </si>
  <si>
    <t xml:space="preserve">34089 Calle Mora </t>
  </si>
  <si>
    <t>Y1001162_SOCAL</t>
  </si>
  <si>
    <t>E of Normandie</t>
  </si>
  <si>
    <t>90247-2212</t>
  </si>
  <si>
    <t>gabriela@delsolrealtors.com</t>
  </si>
  <si>
    <t>310-835-5083</t>
  </si>
  <si>
    <t>YBERMGAB_SOCAL</t>
  </si>
  <si>
    <t>310-874-8928</t>
  </si>
  <si>
    <t>Gabriela Bermudez</t>
  </si>
  <si>
    <t>YDSR_SOCAL</t>
  </si>
  <si>
    <t>Del Sol Realty and Associates</t>
  </si>
  <si>
    <t>Easy to show go direct and use supra. Short sale contingent upon lender's approval. Any commission reductions to be split 50/50. Property is vacant. Lender is asking for 236 000. Submit your best offer and I will submit. Thank you.</t>
  </si>
  <si>
    <t>310-518-2579</t>
  </si>
  <si>
    <t>House was devided into a 3 bedrooms 1 bath front unit and 2 bedrooms 1 bath in the back. Perfect for investor or first time buyer approved for a renovation loan. Buyer to verify all permits with city of Gardena. Submit all your offers.</t>
  </si>
  <si>
    <t>Y1001162</t>
  </si>
  <si>
    <t>1350 W 139TH Street</t>
  </si>
  <si>
    <t>Y1001260_SOCAL</t>
  </si>
  <si>
    <t>Hacienda &amp; Gale</t>
  </si>
  <si>
    <t>Haccienda &amp; Gale</t>
  </si>
  <si>
    <t>91745-1533</t>
  </si>
  <si>
    <t>JorgeSanchezC21@Hotmail.com</t>
  </si>
  <si>
    <t>YSANCHJO_SOCAL</t>
  </si>
  <si>
    <t>YCPH_SOCAL</t>
  </si>
  <si>
    <t>Century 21 Powerhouse Realty</t>
  </si>
  <si>
    <t>CLICK ON MEDIA PAGE TO SE APPROVAL LETTER. AGENTS YOU CAN GO DIRECT FROM 11AM TO 1PM SATURDAY 5/1 AND SUNDAY 5/2. AGENTS SHORT SALE APPROVED @ LISTING PRICE WITH NO CONCESSIONS THIS INCLUDES TERMITE AND HOME WARRANTY PROPERTY SOLD 'AS IS'. MLS UPDATED DAI</t>
  </si>
  <si>
    <t>562-335-6166</t>
  </si>
  <si>
    <t>APPOVED SHORT SALE @ THE LISTING PRICE. CLICK ON MEDIA PAGE TO SEE APPROVAL LETTER Perfect home for first time home buyers to take advanteage of tax credit. Home consists of 3 bedrroms 1 bath. It shows well and should be ok for FHA buyers. Property sold 'As Is'.</t>
  </si>
  <si>
    <t>Y1001260</t>
  </si>
  <si>
    <t>15708 Walbrook Drive</t>
  </si>
  <si>
    <t>Y1001756_SOCAL</t>
  </si>
  <si>
    <t>Seminole Ave</t>
  </si>
  <si>
    <t>90280-5825</t>
  </si>
  <si>
    <t>Tract No 5222</t>
  </si>
  <si>
    <t>FANPAREDES@YAHOO.COM</t>
  </si>
  <si>
    <t>562-862-2101</t>
  </si>
  <si>
    <t>YPAREFAN_SOCAL</t>
  </si>
  <si>
    <t>562-307-2747</t>
  </si>
  <si>
    <t>Fanny Paredes</t>
  </si>
  <si>
    <t>YRIC_SOCAL</t>
  </si>
  <si>
    <t>Rico Realty</t>
  </si>
  <si>
    <t>562-862-2100</t>
  </si>
  <si>
    <t xml:space="preserve"> HOLD DO NOT SHOW OWWNER IS TRYING A MODIFICATION....SHORT SALE SUBJECT TO LENDER APPROVAL.SUBMIT OFFERS WITH PREQUA LETTER FROM A DIRECT LENDER ESCROW DEPOSIT PROOF OF FUNDS FICO SCORE BY EMAIL TO PAREDESFAN@GMAIL.COM. ADDITIONAL INFO CONTACT FRANK 562</t>
  </si>
  <si>
    <t>563-307-2747</t>
  </si>
  <si>
    <t xml:space="preserve"> SHORT SALE NICE PROPERTY 3BE 1 BA IN NICE AREA OF SOUTH GATE .INFORMATION DEEMS RELIABLE BUT ARE NOT GUARANTEE IMPLIED OR EXPLICIT.</t>
  </si>
  <si>
    <t>YPARELUI_SOCAL</t>
  </si>
  <si>
    <t>Y1001756</t>
  </si>
  <si>
    <t>10512 State Street</t>
  </si>
  <si>
    <t>Y1001810_SOCAL</t>
  </si>
  <si>
    <t>South Imperial</t>
  </si>
  <si>
    <t>SOUTH IMPERIAL HWY WEST 605 FREEWAY.</t>
  </si>
  <si>
    <t>90650-2105</t>
  </si>
  <si>
    <t>AyalaGilbert@Gmail.com</t>
  </si>
  <si>
    <t>888-727-7570</t>
  </si>
  <si>
    <t>YAYALGIL_SOCAL</t>
  </si>
  <si>
    <t>562-805-9143</t>
  </si>
  <si>
    <t>Gilbert Ayala</t>
  </si>
  <si>
    <t>YGIL_SOCAL</t>
  </si>
  <si>
    <t>Gilbert Realty &amp; Investments</t>
  </si>
  <si>
    <t>supra lock box between units 3 and 4 one key open both units 12620 and 12624 thanks for showing</t>
  </si>
  <si>
    <t>LENDER OWNED EXECUTIVE TRI LEVEL-TOWNHOUSES 4 BEDROOMS  THREE FULL BATHROOMS AND 1-1/2 BATHROOM LOCATED WALKING DISTANCE TO ALL LOCAL AMMENITIES LOW DOWN PAYMENT PROGRAMS AVAILABLE TO QUALIFY BUYERS.</t>
  </si>
  <si>
    <t>Y1001810</t>
  </si>
  <si>
    <t>12620 Curtis And King Road</t>
  </si>
  <si>
    <t>Y1001813_SOCAL</t>
  </si>
  <si>
    <t xml:space="preserve">SOUTH IMPERIAL WEST 605 FREEWAY </t>
  </si>
  <si>
    <t>LENDER OWNED THREE BEDROOMS TWO AND 1/2 BATHROOMS SELLER FINANCING AVAILABLE TO QUALIFY BUYER.</t>
  </si>
  <si>
    <t>Y1001813</t>
  </si>
  <si>
    <t>12624 Curtis And King Road</t>
  </si>
  <si>
    <t>Y1002025_SOCAL</t>
  </si>
  <si>
    <t>Bluff Rd. &amp; Dos Rios Rd.</t>
  </si>
  <si>
    <t>Bluff Rd. / Dos Rios Rd.</t>
  </si>
  <si>
    <t>Cleargrove</t>
  </si>
  <si>
    <t>90240-2007</t>
  </si>
  <si>
    <t>jaime2134458719@yahoo.com</t>
  </si>
  <si>
    <t>YRODRJAI_SOCAL</t>
  </si>
  <si>
    <t>213-445-8719</t>
  </si>
  <si>
    <t>Jaime Rodriguez</t>
  </si>
  <si>
    <t>YBBH_SOCAL</t>
  </si>
  <si>
    <t>Big Blue House Real Estate</t>
  </si>
  <si>
    <t>562-862-0101</t>
  </si>
  <si>
    <t>SHORT SALE APPROVED AT 310 000.00 NEED AN OFFER AS SOON AS POSSIBLE. Commission subject to lender's approval Family getting situated with the 'Shock.' Please call me in mid April for showing. Thank you.</t>
  </si>
  <si>
    <t>Great Curb Appeal. At the Right price. Very Exterior friendly on the Eyes.</t>
  </si>
  <si>
    <t>Y1002025</t>
  </si>
  <si>
    <t>7313 Cleargrove Drive</t>
  </si>
  <si>
    <t>Y1002421_SOCAL</t>
  </si>
  <si>
    <t>Sunset/Valley</t>
  </si>
  <si>
    <t>SOUTH OF AMAR AND EAST OF SUNSET</t>
  </si>
  <si>
    <t>91744-2540</t>
  </si>
  <si>
    <t>myrnaldelgado@hotmail.com</t>
  </si>
  <si>
    <t>YDELGMYR_SOCAL</t>
  </si>
  <si>
    <t>562-858-6933</t>
  </si>
  <si>
    <t>Myrna Delgado</t>
  </si>
  <si>
    <t>YASP_SOCAL</t>
  </si>
  <si>
    <t>A &amp; S Property Investments</t>
  </si>
  <si>
    <t>562-904-5845</t>
  </si>
  <si>
    <t>SHORT SALE.........FOR APPOINTMENT CALL 562-715-5656 24 HOURS PRIOR TO SHOWING........FINAL PRICE TERMS AND COMMISSION ARE SUBJECT TO LENDER'S APPROVAL. PROPERTY SOLD IN 'AS IS' CONDITIONS. SELLER WILL NOT MAKE ANY REPAIRS INCLUDING TERMITE. BRING A</t>
  </si>
  <si>
    <t xml:space="preserve">'HUGE PRICE REDUCTION'..GREAT OPORTUNITY......NICE LOCATION......SHORT SALE.....THIS HOME HAS THREE LARGE BEDROOMS AND ONE FULL BATH UPGRADED FAMILY KITCHEN WITH DINING AREA AND LIVING ROOM. TWO CAR ATTACHED GARAGE AND DRIVE WAY FOR MORE CARS. NICE BACK YARD IDEAL FOR FAMILY FUN THIS IS THE PERFECT STARTER HOME ON A BIG CORNER LOT. THIS PROPERTY IS READY TO BE SOLD....BRING ALL OFFERS </t>
  </si>
  <si>
    <t>Y1002421</t>
  </si>
  <si>
    <t>828 Radway Avenue</t>
  </si>
  <si>
    <t>DN EB OT</t>
  </si>
  <si>
    <t>Y1002763_SOCAL</t>
  </si>
  <si>
    <t>Vernon Avalon</t>
  </si>
  <si>
    <t>110 North exit Vernon - East to Towne right turn on Towne</t>
  </si>
  <si>
    <t>90011-3435</t>
  </si>
  <si>
    <t>gilbert.castro@century21.com</t>
  </si>
  <si>
    <t>562-928-1474</t>
  </si>
  <si>
    <t>YCASTGIL_SOCAL</t>
  </si>
  <si>
    <t>562-746-9615</t>
  </si>
  <si>
    <t>Gilbert Castro</t>
  </si>
  <si>
    <t>YCMY_SOCAL</t>
  </si>
  <si>
    <t>Century 21 My Real Estate</t>
  </si>
  <si>
    <t>Call listing agent Gilbert Castro 562-746-9615. Email offers Castro11802@verizon.net</t>
  </si>
  <si>
    <t>2 bedroom 1 bath Easy access to schools and local shopping centers. Bonus room not permits very nice charming home.</t>
  </si>
  <si>
    <t>Y1002763</t>
  </si>
  <si>
    <t>4465 Towne Avenue</t>
  </si>
  <si>
    <t>Y1002861_SOCAL</t>
  </si>
  <si>
    <t>Paperflower Ln</t>
  </si>
  <si>
    <t>Paperflower Ln/Murrieta Rd</t>
  </si>
  <si>
    <t>rolandolopez@live.com</t>
  </si>
  <si>
    <t>Rolando Lopez</t>
  </si>
  <si>
    <t>YLEE_SOCAL</t>
  </si>
  <si>
    <t>Le' Express Realty</t>
  </si>
  <si>
    <t>APPROVED - Short Sale all offers must be complete including pre-qual letter fico score proof of funds and copy of deposit check. E-mail to cashortsales@live.com. No faxes please.</t>
  </si>
  <si>
    <t>Great Opportuniy Nice home in a quiet neiborshood. 4bed 3bath Sold as is condition.</t>
  </si>
  <si>
    <t>Y1002861</t>
  </si>
  <si>
    <t>25933 Night Shade Street</t>
  </si>
  <si>
    <t>Y1003705_SOCAL</t>
  </si>
  <si>
    <t>Saticoy St. /Corbin Ave.</t>
  </si>
  <si>
    <t>101 freeway exit on tampa going north then left on Saticoy St.</t>
  </si>
  <si>
    <t>91335-2347</t>
  </si>
  <si>
    <t>Edwardcorona@msn.com</t>
  </si>
  <si>
    <t>YCOROEDU_SOCAL</t>
  </si>
  <si>
    <t>562-968-7653</t>
  </si>
  <si>
    <t>Eduardo Corona</t>
  </si>
  <si>
    <t>73x120</t>
  </si>
  <si>
    <t>3 Bedrooms 2 Baths with a bonus room or office located in the heart of San Fernando Valley. 2 car detached with plenty of fruit trees park like setting. Fireplace ceramic tile and rooms have hardwood floors upgraded kitchen with new cabinets and granite counter tops...Buyer to satisfy themselves with conditions of property and verify all information.</t>
  </si>
  <si>
    <t>Y1003705</t>
  </si>
  <si>
    <t>19605 Saticoy Street</t>
  </si>
  <si>
    <t>Y1003710_SOCAL</t>
  </si>
  <si>
    <t>N Of Philadelphia</t>
  </si>
  <si>
    <t>PROPERTY IS CONVINIENTLY LOCATED NORHT OF THE 60 FWY. IT IS ALSO NORTH OF PHILADELPHIA AND SOUTH OD MISSION.</t>
  </si>
  <si>
    <t>mchacon.realtor@gmail.com</t>
  </si>
  <si>
    <t>562-261-5164</t>
  </si>
  <si>
    <t>YCHACMAR_SOCAL</t>
  </si>
  <si>
    <t>310-686-9345</t>
  </si>
  <si>
    <t>Marcos Chacon</t>
  </si>
  <si>
    <t>YCPM_SOCAL</t>
  </si>
  <si>
    <t>Commonsense Professional Realty</t>
  </si>
  <si>
    <t>562-261-5716</t>
  </si>
  <si>
    <t>Please drive by First and if you are still interested then please call to make appointment. 48 HRS Notice required to make appointment. House is tenant occupied. Please sent all offer via e-mail or Mongo Fax to marcos.chacon@yahoo.com</t>
  </si>
  <si>
    <t>BEUTIFULL HOUSE LOCATED ON A MAIN STREET OF THE CITY'S. HOUSE HAS BEEN REMODEL ON THE INSIDE WITH LAMITATED FLOORS IN THE BEDROOMS AND LIVING ROOM BEUTIFUL TILE THROUGH OUT THE KITCHEN AND BATHROONS. HOUSE IS CURRENTLY BEING LEASE OUT FOR INCOME PURPOSES. 'PLEASE NOTE THAT THE PROPERTY IS TENANT OCCUPIED AND A 48HRS NOTICE IS REQUIERED.</t>
  </si>
  <si>
    <t>Y1003710</t>
  </si>
  <si>
    <t>Y1003711_SOCAL</t>
  </si>
  <si>
    <t>N Of Philadelphia St.</t>
  </si>
  <si>
    <t>North of Philadelphia and the 60 FWY west of Ontario Airport</t>
  </si>
  <si>
    <t>626-789-3100</t>
  </si>
  <si>
    <t>NEW PAINT Formal living room with tile flooring. Dining area attached to kitchen with tile flooring too. Laundry area off kitchen with rear yard access. Bathroom has tile floor and shower walls. There are dual paned windows throughout. Two car detached garage. See additional agent remarks below for important information.4 CARS DRIVEWAY PLUS GARAGE SPRINKLERS IN FRONT AND BACK YARD FRUIT TREES CLOSE TO SHOPPING STORES READY TO MOVE IN Property is currently tenant occupied 48 hrs notice is required for showing. Lease will end on 11/30/2010</t>
  </si>
  <si>
    <t>Y1003711</t>
  </si>
  <si>
    <t>Y1003768_SOCAL</t>
  </si>
  <si>
    <t>temple blvd turn N Unruh ave to flynn right to Nantes</t>
  </si>
  <si>
    <t>estradam97@yahoo.com</t>
  </si>
  <si>
    <t>626-918-7424</t>
  </si>
  <si>
    <t>YESTRMAR_SOCAL</t>
  </si>
  <si>
    <t>626-523-1823</t>
  </si>
  <si>
    <t>Maria Estrada</t>
  </si>
  <si>
    <t>YFRI_SOCAL</t>
  </si>
  <si>
    <t>Friendly Real Estate</t>
  </si>
  <si>
    <t>property to be sold subject to seller find other property do not disturb the owner call the agent for appointment</t>
  </si>
  <si>
    <t>beatiful cozy home on a quiet residential street this home features 3bebrooms and 2bathrooms great size living room and a nice kitchen and a big front yard walking distance to schools and park come and see it wont last</t>
  </si>
  <si>
    <t>Y1003768</t>
  </si>
  <si>
    <t>804 N Nantes Avenue</t>
  </si>
  <si>
    <t>Y1003826_SOCAL</t>
  </si>
  <si>
    <t xml:space="preserve">South Of Hill Dr. &amp; East Of P </t>
  </si>
  <si>
    <t>South of Hill Dr. and East of Portrero Grande Dr.</t>
  </si>
  <si>
    <t>90640-1906</t>
  </si>
  <si>
    <t>amparo@remaxpremium.com</t>
  </si>
  <si>
    <t>YGASTAMY_SOCAL</t>
  </si>
  <si>
    <t>Amparo Gastelum</t>
  </si>
  <si>
    <t>YRXM_SOCAL</t>
  </si>
  <si>
    <t>562-445-7375</t>
  </si>
  <si>
    <t>This is a short sale price and commision are subject to lien Holder's Approval. Agents please do not disturb the tenants email Amparo Gastelum at amparo@remaxpremium.com for any questions. Please give her 24 hours notice to show the property</t>
  </si>
  <si>
    <t>This is a Short Sale 2 Bedrooms and 2 Bathrooms Condo.</t>
  </si>
  <si>
    <t>Y1003826</t>
  </si>
  <si>
    <t>1765 Neil Armstrong Street</t>
  </si>
  <si>
    <t>Y1003862_SOCAL</t>
  </si>
  <si>
    <t>Avenue J-5</t>
  </si>
  <si>
    <t>93535-3506</t>
  </si>
  <si>
    <t>YLOPATTY_SOCAL</t>
  </si>
  <si>
    <t>YPRD_SOCAL</t>
  </si>
  <si>
    <t>THIS IS A SHORTSALE SALES PRICE AND COMMISSION AS WELL AS OTHER TERMS ARE SUBJECT OT SHORTSALE APPROVAL PLEASE EMAIL FOR LOCK BOX COMBO  PLEASE EMAIL OFFERS TO PATTY.PRUDENTIALCA@GMAIL.COM PROPERTY WILL BE SOLD AS IS.PLEASE CALL 323-828-1002 WITH ANY Q</t>
  </si>
  <si>
    <t>4 BEDROOMS 2 BATH HOME EACH ROOM INDIVIDUALLY AIR CONDITIONED  LARGE KITCHEN TILED FLOORS WITH SEPERATE DINING ROOM. LARGE LIVING ROOM AND DEN. LAUNDRY HOOK-UPS INSIDE KITCHEN. TILED BATHROOMS. HUGE LOT  LARGE BACK YARD.</t>
  </si>
  <si>
    <t>Y1003862</t>
  </si>
  <si>
    <t xml:space="preserve">44145 2ND </t>
  </si>
  <si>
    <t>Y1003985_SOCAL</t>
  </si>
  <si>
    <t>Kal@tmcmail.com</t>
  </si>
  <si>
    <t>714-464-5491</t>
  </si>
  <si>
    <t>714-244-6995</t>
  </si>
  <si>
    <t>Kal Ibrahim</t>
  </si>
  <si>
    <t>YSCP_SOCAL</t>
  </si>
  <si>
    <t>SoCal Coastal Properties</t>
  </si>
  <si>
    <t>714-464-3530</t>
  </si>
  <si>
    <t>Excellent time share in Newport Coast bring offers owner very motivated.</t>
  </si>
  <si>
    <t>1 week a year time share.</t>
  </si>
  <si>
    <t>Y1003985</t>
  </si>
  <si>
    <t>Y1004073_SOCAL</t>
  </si>
  <si>
    <t>Santa Anita Way/Humboltd</t>
  </si>
  <si>
    <t>Take 1-5 Santa Ana Tak 90W Left at Bastanchury Rd left at Humboldt Right at Aslot Way Left at Turfway Park Home on right side</t>
  </si>
  <si>
    <t>c21mike.realtor@gmail.com</t>
  </si>
  <si>
    <t>562-375-6204</t>
  </si>
  <si>
    <t>YHERMIKE_SOCAL</t>
  </si>
  <si>
    <t>Mike Hernandez</t>
  </si>
  <si>
    <t>YCJE_SOCAL</t>
  </si>
  <si>
    <t>562-445-3076</t>
  </si>
  <si>
    <t>562-904-6655</t>
  </si>
  <si>
    <t>Almost a Regular Sale.... PRICE AND COMMISSION SUBJECT TO LENDER APPROVAL. ANY REDUCTION IN COMMISSION BY LENDER TO BE SPLIT 50/50. PLEASE CONTACT MIKE AT 562-445-3076.</t>
  </si>
  <si>
    <t>This Home is ready to go... This is a single family home. It is located at 18739 Turfway Park Yorba Linda California. This home is in the Placentia-Yorba Linda Unified School District. The nearest schools are Mabel M. Paine Elementary Yorba Linda Middle and La Entrada High.</t>
  </si>
  <si>
    <t>Y1004073</t>
  </si>
  <si>
    <t>18739 E Turfway Park</t>
  </si>
  <si>
    <t>Y1004102_SOCAL</t>
  </si>
  <si>
    <t xml:space="preserve">Riverside Ave/Sycamore Ave./F </t>
  </si>
  <si>
    <t>Riverside Ave. / Sycamore Ave. / Foothill Blvd.</t>
  </si>
  <si>
    <t>92376-5161</t>
  </si>
  <si>
    <t>luzlopezrealtor@sbcglobal.net</t>
  </si>
  <si>
    <t>562-862-9744</t>
  </si>
  <si>
    <t>YLOPELUZ_SOCAL</t>
  </si>
  <si>
    <t>310-430-9552</t>
  </si>
  <si>
    <t>Luz Lopez</t>
  </si>
  <si>
    <t>All terms and conditions are subject to lenders approval including but limited to sale price and commission. Commission will split 50/50. Please e-mail your offer with a copy of check proof of down payment and lender approval letter. Seller will not mak</t>
  </si>
  <si>
    <t>BACK TO THE MARKET Needs repairs. Good property for first time buyers with a 203K loan. Investors are welcome.</t>
  </si>
  <si>
    <t>Y1004102</t>
  </si>
  <si>
    <t>234 E Grove Street</t>
  </si>
  <si>
    <t>Y1004313_SOCAL</t>
  </si>
  <si>
    <t>Atlantic Blvd.</t>
  </si>
  <si>
    <t>west of atlantic and norh of rosecrans ave.</t>
  </si>
  <si>
    <t>Araceli_Gutierrez2006@yahoo.com</t>
  </si>
  <si>
    <t>562-863-3275</t>
  </si>
  <si>
    <t>YGUTIARA_SOCAL</t>
  </si>
  <si>
    <t>Araceli Gutierrez</t>
  </si>
  <si>
    <t>562-261-6435</t>
  </si>
  <si>
    <t>SHORT SALE Price terms and conditions are suject to lender approval.</t>
  </si>
  <si>
    <t>Nice three bedroom 2 full bath home in nice area of lywood.close to parks and fwy.</t>
  </si>
  <si>
    <t>Y1004313</t>
  </si>
  <si>
    <t>GAT CP PV</t>
  </si>
  <si>
    <t>5ZK AN6 9HR 33R</t>
  </si>
  <si>
    <t>Y1004322_SOCAL</t>
  </si>
  <si>
    <t xml:space="preserve">East Sierra Highway &amp; North C </t>
  </si>
  <si>
    <t>East Sierra Highway &amp; North Canyon County.</t>
  </si>
  <si>
    <t>Custom Canyon Country 2</t>
  </si>
  <si>
    <t>hispanosunidos.emma@yahoo.com</t>
  </si>
  <si>
    <t>323-278-0810</t>
  </si>
  <si>
    <t>YGAETEMM_SOCAL</t>
  </si>
  <si>
    <t>951-264-8396</t>
  </si>
  <si>
    <t>Herminia Gaeta</t>
  </si>
  <si>
    <t>YHUR_SOCAL</t>
  </si>
  <si>
    <t>Hispanos Unidos and Associates Inc.</t>
  </si>
  <si>
    <t>323-278-0812</t>
  </si>
  <si>
    <t xml:space="preserve"> This is a Shortsale PRE-APPROVED BY THE BANK FOR 125K. No closing costs no home warranty and no termite Comissions will be split 50/50 between agents once amount is approved by lender. Please submit all offers with pre-approval letter FICO scores </t>
  </si>
  <si>
    <t>This property Assessors records 2beds 2 baths but has extra bonus room could be use as 3rd. bedroom. the Building has 12 units and this one is located in the corner of the building with very nice balcony include. Even more you can enjoy the 3 swimming pools and SPA site in the complex. Property is in exellent conditions all yo have to do is change the doors locks.</t>
  </si>
  <si>
    <t>Y1004322</t>
  </si>
  <si>
    <t>2OR WUA IZN 7J2</t>
  </si>
  <si>
    <t>Y1004470_SOCAL</t>
  </si>
  <si>
    <t>90222-2405</t>
  </si>
  <si>
    <t>lauriechaidez@hotmail.com</t>
  </si>
  <si>
    <t>YCHAILAU_SOCAL</t>
  </si>
  <si>
    <t>562-441-0099</t>
  </si>
  <si>
    <t>Laurie Chaidez</t>
  </si>
  <si>
    <t>YIMR_SOCAL</t>
  </si>
  <si>
    <t>UPDATE......AS OF 6/7/12 VACANT SUPRA ON FRONT GATE. IF KEYS END UP MISSING NO OFFERS WILL BE REVIEWED UNTIL KEYS REAPPEAR.......BUYER AND BUYERS AGENT TO PERFORM ALL DUE DILIGENCE...DO NOT ENTER BACK YARD SERIOUS FLEA INFESTATION......EMAIL ALL OFFERS TO</t>
  </si>
  <si>
    <t>see agent remarks as of 6.7.12</t>
  </si>
  <si>
    <t>Y1004470</t>
  </si>
  <si>
    <t>2064 E Lucien Street</t>
  </si>
  <si>
    <t>Y1004476_SOCAL</t>
  </si>
  <si>
    <t>Paramount &amp; Telegraph</t>
  </si>
  <si>
    <t>Head north on Paramount turn west on Vista Del Rosa and make a left on Samoline.</t>
  </si>
  <si>
    <t>90240-2134</t>
  </si>
  <si>
    <t>stephaniebanuelos@hotmail.com</t>
  </si>
  <si>
    <t>562-861-0285</t>
  </si>
  <si>
    <t>YBANUSTE_SOCAL</t>
  </si>
  <si>
    <t>562-217-8384</t>
  </si>
  <si>
    <t>Stephanie Banuelos</t>
  </si>
  <si>
    <t>YPRU_SOCAL</t>
  </si>
  <si>
    <t>Prudential 24 Hour Real Estate</t>
  </si>
  <si>
    <t>BANK WANTS 360 000 BUT BRING YOUR BEST OFFER. All terms coditions &amp; commission are subject to Lender's Approval. Any shortages not paid by the short sale lender will be split 50/50 from the commission due to the selling agent and listing agent. We have</t>
  </si>
  <si>
    <t>562-382-1259</t>
  </si>
  <si>
    <t>Short Sale. Attractive home tucked away in a nice Downey neighborhood. This home features 3 bedrooms 2 updated bathrooms a remodeled kitchen w/ granite a large family room recessed lighting central air &amp; heat copper plumbing and upgraded electrical.</t>
  </si>
  <si>
    <t>Y1004476</t>
  </si>
  <si>
    <t>8741 Samoline Avenue</t>
  </si>
  <si>
    <t>ST6 MO</t>
  </si>
  <si>
    <t>Y1004485_SOCAL</t>
  </si>
  <si>
    <t>Wilmington &amp; Willowbrook</t>
  </si>
  <si>
    <t>North of 105fwy S Wilmington S. 109th Pl.</t>
  </si>
  <si>
    <t>90059-1215</t>
  </si>
  <si>
    <t>patricia.loya@century21.com</t>
  </si>
  <si>
    <t>YLOYPATR_SOCAL</t>
  </si>
  <si>
    <t>562-480-4720</t>
  </si>
  <si>
    <t>Patricia Loya</t>
  </si>
  <si>
    <t>Wells fargo. Short sale. Can close escrow - 45 days.</t>
  </si>
  <si>
    <t>Very nice well kept property title shows 2/1 but in 3bed 1 1/2 bath. newer kitchen newer paint newer floor.</t>
  </si>
  <si>
    <t>Y1004485</t>
  </si>
  <si>
    <t>1813 E 109TH Place</t>
  </si>
  <si>
    <t>Y1004502_SOCAL</t>
  </si>
  <si>
    <t>92308-6421</t>
  </si>
  <si>
    <t>lulu.robles@yahoo.com</t>
  </si>
  <si>
    <t>YROBLLOU_SOCAL</t>
  </si>
  <si>
    <t>Lourdes Robles</t>
  </si>
  <si>
    <t>562-881-8601</t>
  </si>
  <si>
    <t xml:space="preserve"> Short Sale Approved @ 55 000 Please email listing agent for an appointment at lulu.robles@yahoo.com All terms subject to approval of shortsale by lender including commissions. Submit with your offer proof of funds copy of fico scores preapproval l</t>
  </si>
  <si>
    <t>100x218</t>
  </si>
  <si>
    <t xml:space="preserve">ATTENTION ATTENTION SHORT SALE APPROVED AT 55 000. NEED NEW OFFER BUYER WALKED. Great investment for investor or first time buyer. Huge Lot </t>
  </si>
  <si>
    <t>Y1004502</t>
  </si>
  <si>
    <t>13010 Ojai Road</t>
  </si>
  <si>
    <t>Y1004646_SOCAL</t>
  </si>
  <si>
    <t>Cesar Chavez Avenue</t>
  </si>
  <si>
    <t>Near the corner of Ceasar Chavez Ave &amp; Kearney St.</t>
  </si>
  <si>
    <t>90033-2315</t>
  </si>
  <si>
    <t>probatesales@aol.com</t>
  </si>
  <si>
    <t>562-415-2622</t>
  </si>
  <si>
    <t>YPALAVIC_SOCAL</t>
  </si>
  <si>
    <t>Victor Palacios</t>
  </si>
  <si>
    <t>YSR2_SOCAL</t>
  </si>
  <si>
    <t>Star Realty Of California 2</t>
  </si>
  <si>
    <t>562-884-1344</t>
  </si>
  <si>
    <t>Please use probate purchase agreement form.</t>
  </si>
  <si>
    <t>Nice home on a good location.</t>
  </si>
  <si>
    <t>Y1004646</t>
  </si>
  <si>
    <t>1809 Kearney Street</t>
  </si>
  <si>
    <t>Y1004754_SOCAL</t>
  </si>
  <si>
    <t>NORTH OF WHITTIER BLVD.....SOUTH OF LA CUARTA.....WEST OF OCEAN VIEW... EAST OF COLLEGE....</t>
  </si>
  <si>
    <t>90605-1023</t>
  </si>
  <si>
    <t>hopegillis@hotmail.com</t>
  </si>
  <si>
    <t>YGILLHOP_SOCAL</t>
  </si>
  <si>
    <t>Hope Gillis</t>
  </si>
  <si>
    <t>YCLB_SOCAL</t>
  </si>
  <si>
    <t>Coldwell Banker Alliance Realty</t>
  </si>
  <si>
    <t>562-652-0079</t>
  </si>
  <si>
    <t>AGENTS PLEASE BRING ALL OFFERS . ..SELLER IS FINISHING SOME REPAIRS...HOME IS VACANT....GO DIRECT.......PLEASE CALL LISTING AGENT FOR ANY DETAILS........THIS IS A STANDARD SALE MOVE IN READY CAN CLOSE ESCROW IN 30 DAYS CORRECT APN 8143-012-001</t>
  </si>
  <si>
    <t>NEW PRICE REDUCTION MICHIGAN PARK HOME....SPACIOUS STEP DOWN FORMAL LIVING ROOM WITH STONE FIREPLACE....FORMAL DINING ROOM.......FAMILY ROOM THAT LEADS TO PATIO.... BLOCK WALL FENCED YARD...YARD IS SMALLER IN SIZE BUT WELL MAINTAINED... MASTER BEDROOM HAS PRIVATE BATH AND LOTS OF CLOSET SPACE....GOOD SIZED BEDROOMS.....2 CAR ATTACHED GARAGE....CENTRAL A/C AND HEATING.... HOME IS MOVE IN READY JUST PAINTED INTERIOR... THIS HOME SITS ACCROSS THE STREET FROM BEAUTIFUL MICHIGAN PARK...BLOCKS FROM OCEAN VIEW ELEMENTARY....PERFECT HOME FOR STEP UP OR DOWNSIZE BUYERS.....CORNER LOT...</t>
  </si>
  <si>
    <t>Y1004754</t>
  </si>
  <si>
    <t xml:space="preserve">8215 Michigan </t>
  </si>
  <si>
    <t>Y1004876_SOCAL</t>
  </si>
  <si>
    <t>Located in front of Downey Landing Mall. Lakewood Blvd and Alameda St</t>
  </si>
  <si>
    <t>Melva</t>
  </si>
  <si>
    <t>90242-2652</t>
  </si>
  <si>
    <t>Juliomidolo@aol.com</t>
  </si>
  <si>
    <t>562-927-6635</t>
  </si>
  <si>
    <t>YMIDOJUL_SOCAL</t>
  </si>
  <si>
    <t>562-715-6240</t>
  </si>
  <si>
    <t>Julio Midolo</t>
  </si>
  <si>
    <t>YSHE_SOCAL</t>
  </si>
  <si>
    <t>Sheba Realtors</t>
  </si>
  <si>
    <t>This is an approved short sale Bank approved for a 35 days escrow. BPO was conducted by bank at 560K. Submit your offers ready to close in 30-45 days. A fee of 750 will be split between the selling and listing agent. PLEASE DO NOT CALL THE OFFICE info</t>
  </si>
  <si>
    <t>58x95</t>
  </si>
  <si>
    <t>BANK APPROVED BELOW BPO PRICE Remodeled to the taste Oak kitchen cabinets with an open bar travertino throughout the house new bathrooms Sparkling pool Fruit trees manicure front yard with sprinklers front and back. Spacios converted attic for extra storage room. Jacuzzy in the master bathroom with balcony. Master bedroom has a private office. Fire place in the living room. Strategically located in front of Downey Landing Mall and close to Fwys. This is a must see home. See agent remarks.</t>
  </si>
  <si>
    <t>Y1004876</t>
  </si>
  <si>
    <t>8736 Melva Street</t>
  </si>
  <si>
    <t>Y1004880_SOCAL</t>
  </si>
  <si>
    <t>Gage/Randolph</t>
  </si>
  <si>
    <t>90255-4529</t>
  </si>
  <si>
    <t>vaneog@hotmail.com</t>
  </si>
  <si>
    <t>YGARCVAN_SOCAL</t>
  </si>
  <si>
    <t>562-863-0200</t>
  </si>
  <si>
    <t>Vanessa Garcia</t>
  </si>
  <si>
    <t>YKRW_SOCAL</t>
  </si>
  <si>
    <t>Property is subject to lien holder's approval including price terms and commission. Commission to be split 50/50. Restricted Access to property. Please submit offer subject to interior inspection.</t>
  </si>
  <si>
    <t>43x136</t>
  </si>
  <si>
    <t>Short Sale Property in fair condition. Home features two bedrooms and one bath.</t>
  </si>
  <si>
    <t>Y1004880</t>
  </si>
  <si>
    <t>6300 Hollenbeck Street</t>
  </si>
  <si>
    <t>Y1005026_SOCAL</t>
  </si>
  <si>
    <t>CALL LISTING OFFICE</t>
  </si>
  <si>
    <t>90044-4303</t>
  </si>
  <si>
    <t>YPELECON_SOCAL</t>
  </si>
  <si>
    <t>AGENTS THIS PROPERTY IS SUBJECT TO INTERIOR INSPECTION. PLEASE DO NOT CALL FOR APPOINTMENT OR SHOWING TIMES OR DATES. PLEASE EMAIL OFFER ONLY TO ZACKPELERAS@GMAIL.COM. NO FAXES PLEASE ONLY EMAIL OFFERS ONLY Owner is trying a loan modification.</t>
  </si>
  <si>
    <t>41x122</t>
  </si>
  <si>
    <t>SUBJECT TO INTERIOR INSPECTION PLEASE DO NOT GO TO THE PROPERTY Owner is trying to do a loan modification.</t>
  </si>
  <si>
    <t>Y1005026</t>
  </si>
  <si>
    <t>647 W 109TH Street</t>
  </si>
  <si>
    <t>Y1005079_SOCAL</t>
  </si>
  <si>
    <t>Cate Rd.</t>
  </si>
  <si>
    <t>FROM ROSEMEAD BLVD. MAKE A RIGHT ON GALLATIN RD. - MAKE LEFT ON DURFEE AVE. - MAKE RIGHT ON CATE RD. - AND LEFT ON CHAPELLE AVE.</t>
  </si>
  <si>
    <t>Chapelle</t>
  </si>
  <si>
    <t>90660-1540</t>
  </si>
  <si>
    <t>323-482-1097</t>
  </si>
  <si>
    <t>BANK WANTS 290 000 . IF IT PROPERTY SHOWS AVAILABLE  IT IS AVAILABLE... SUBMITT YOUR OFFER PLEASE BY APPOINTMENT ONLY... EASY SHOW SUBMITT YOUR OFFERS ALONG WITH THE FOLLOWING PRE-APPROVAL LETTER FROM DIRECT LENDER ONLY  RECENT FICO SCORES 2008 &amp;</t>
  </si>
  <si>
    <t>BANK WANTS 290 000  FAST CLOSING  LOCATION LOCATION LOCATION  NICE PROPERTY IN A QUIET CUL-DA-SAC  HUGE LOT OVER 8 600 SQU. FT. .... PROPERTY FEATURES 4 BEDROOMS 2 BATHS. SELLER VERY MOTIVATED. PLEASE SUBMITT ALL OFFERS. SHORTSALE SUBJECT TO LENDERS APPROVAL.</t>
  </si>
  <si>
    <t>M43192_SOCAL</t>
  </si>
  <si>
    <t>Y1005079</t>
  </si>
  <si>
    <t>3602 Chapelle Avenue</t>
  </si>
  <si>
    <t>Y1005225_SOCAL</t>
  </si>
  <si>
    <t>166/Bloomfield</t>
  </si>
  <si>
    <t>90703-2826</t>
  </si>
  <si>
    <t>dhernandezteam@yahoo.com</t>
  </si>
  <si>
    <t>562-862-7797</t>
  </si>
  <si>
    <t>YDHENLAU_SOCAL</t>
  </si>
  <si>
    <t>Laura D'Hernandez</t>
  </si>
  <si>
    <t>Y21F_SOCAL</t>
  </si>
  <si>
    <t>21 Family Homes</t>
  </si>
  <si>
    <t>562-862-1902</t>
  </si>
  <si>
    <t>FOR INSTANT AVAILABILITY TEXT L/A @ 562 862 1902. PLEASE SUBMIT YOUR OFFER TO DHERNANDEZTEAM@YAHOO.COM</t>
  </si>
  <si>
    <t>D31 D06 D20 D29 D49</t>
  </si>
  <si>
    <t>NICE CONDO. LOCATED ON QUIET STREET IN DESIRABLE CERRITOS NEIGHBORHOOD. NO FHA APPROVED. PROPERTY TO BE SOLD IN 'AS IS' CONDITIONS NO WARRANTIES OR REPAIRS OF ANY KIND WILL BE DONE.</t>
  </si>
  <si>
    <t>Y1005225</t>
  </si>
  <si>
    <t>16803 Judy Way</t>
  </si>
  <si>
    <t>Y1005236_SOCAL</t>
  </si>
  <si>
    <t>Conning St</t>
  </si>
  <si>
    <t>I-60 FRWY Exit Mission follow direction towards mission Blvd go directly to address.</t>
  </si>
  <si>
    <t>92509-2540</t>
  </si>
  <si>
    <t>Glen Avon Heights</t>
  </si>
  <si>
    <t>henry@westernbrokerageco.com</t>
  </si>
  <si>
    <t>909-349-1067</t>
  </si>
  <si>
    <t>YMURRHEN_SOCAL</t>
  </si>
  <si>
    <t>951-529-2330</t>
  </si>
  <si>
    <t>Henry Murray</t>
  </si>
  <si>
    <t>YWBC_SOCAL</t>
  </si>
  <si>
    <t>Western Brokerage Company</t>
  </si>
  <si>
    <t>909-822-2923</t>
  </si>
  <si>
    <t>Property is being sold as Residence and Business together. Owner is moving out of area to be with family. Please contact Henry at 951-529-2330 to arrange all appointments to inspect property. Do not disturb Occupants. Drive by only. Fax all offers accompa</t>
  </si>
  <si>
    <t>Own this lovely emaculately kept 2 Bedroom 1 bath home suitable for Owner Operator or rental on a mixed use property with a Custom Auto Repair Business. In the rear is a large garage building with 8 separate bays 3 of which have individual wall lifts. Business office also at rear of house next to an Auto Parts Room with secured Air compressor. Facing that is a small separate garage building served as workroom with a large tank for storing used oil on premises. Parking for over 22 or more cars. Perfect property for owner user. Garage and premises are always very clean. Zoning is now C-1/C-P. Busy traffic flow lots of potential for Investors in this area. Must see to appreciate. Check with city for additional uses of property.</t>
  </si>
  <si>
    <t>Y1005236</t>
  </si>
  <si>
    <t>9849 Mission Boulevard</t>
  </si>
  <si>
    <t>Y1005308_SOCAL</t>
  </si>
  <si>
    <t>West of Vermont south of Manchester</t>
  </si>
  <si>
    <t>90044-2050</t>
  </si>
  <si>
    <t>JERONIMOALMEIDA@AOL.COM</t>
  </si>
  <si>
    <t>562-806-0161</t>
  </si>
  <si>
    <t>YALMEJER_SOCAL</t>
  </si>
  <si>
    <t>Jeronimo Almeida</t>
  </si>
  <si>
    <t>YCAB_SOCAL</t>
  </si>
  <si>
    <t>Century 21 A Better Service</t>
  </si>
  <si>
    <t>562-882-2427</t>
  </si>
  <si>
    <t>2 bedrooms 1 bath property excellent condition ready to move in.... Just reduced to 185 000.....</t>
  </si>
  <si>
    <t>Y1005308</t>
  </si>
  <si>
    <t>9008 S Budlong Avenue</t>
  </si>
  <si>
    <t>Y1006198_SOCAL</t>
  </si>
  <si>
    <t>Garfiel/Gardendale</t>
  </si>
  <si>
    <t>between garfield and gardendale</t>
  </si>
  <si>
    <t>90280-7731</t>
  </si>
  <si>
    <t>marquezlaura@yahoo.com</t>
  </si>
  <si>
    <t>YMARQLAU_SOCAL</t>
  </si>
  <si>
    <t>Laura Marquez</t>
  </si>
  <si>
    <t>562-299-2102</t>
  </si>
  <si>
    <t>UPDATE ON 5/20/11 -- SHORT SALE BEIGN REVIEWED FOR HAFA PENDING APPROVAL. PLASE AVOID COUNTERS PROPERTY SOLD AS IS CONTRACT MUST SPECIFY BUYER WILL ASSUME ALL LENDER AND CITY REQUIRED REPAIRS. SUBJECT TO CITY INSPECTION BUYER MUST ASSUME REPAIRS. PREVI</t>
  </si>
  <si>
    <t>562-205-3511</t>
  </si>
  <si>
    <t>EXCELLENT PROPERTY FOR FIRST TIME BUYERS Home has two spacious bedrooms and a den. The property is located in the coveted Hollydale area of Sought Gate which is borderline Downey and Paramount. The home is walking distance from Hollydale Park and the neighborhood shows pride of ownership Call today to view this fabulous home. Don't miss this great opportunity.</t>
  </si>
  <si>
    <t>Y1006198</t>
  </si>
  <si>
    <t>11630 Pennsylvania Avenue</t>
  </si>
  <si>
    <t>Y1006342_SOCAL</t>
  </si>
  <si>
    <t xml:space="preserve">Whittier Blvd. And S. Eastman </t>
  </si>
  <si>
    <t>down whittier blvd make a right on Eastman and a right on Princeton its on the left hand side.</t>
  </si>
  <si>
    <t>90023-1960</t>
  </si>
  <si>
    <t>brenda.hernandez@kw.com</t>
  </si>
  <si>
    <t>323-908-4034</t>
  </si>
  <si>
    <t>YHERNBRE_SOCAL</t>
  </si>
  <si>
    <t>562-833-5938</t>
  </si>
  <si>
    <t>Brenda Hernandez</t>
  </si>
  <si>
    <t>YKWI_SOCAL</t>
  </si>
  <si>
    <t>Keller Williams Downey-Pico Rivera Market Center</t>
  </si>
  <si>
    <t xml:space="preserve">Buyer s agent to verify square footage and rooms. Garage has been converted into living quarters. Its a great buy. please e-mail me or text me your name and lic for combo info. thanks </t>
  </si>
  <si>
    <t>Standard sale it s ready to move in they have updated the home it has a new kitchen updated bathroom and title flooring. It s located in East L.A nearby schools shopping centers and freeways.</t>
  </si>
  <si>
    <t>M43124_SOCAL</t>
  </si>
  <si>
    <t>Y1006342</t>
  </si>
  <si>
    <t>4007 Princeton Street</t>
  </si>
  <si>
    <t>Y1006418_SOCAL</t>
  </si>
  <si>
    <t>Mountanin Ave And Joella</t>
  </si>
  <si>
    <t>Mountain ave and Joella</t>
  </si>
  <si>
    <t>Park Rose</t>
  </si>
  <si>
    <t>91010-3534</t>
  </si>
  <si>
    <t>fernandoexcellencerealty@gmail.com</t>
  </si>
  <si>
    <t>562-699-6583</t>
  </si>
  <si>
    <t>YSANCFER_SOCAL</t>
  </si>
  <si>
    <t>626-201-7247</t>
  </si>
  <si>
    <t>Fernando Sanchez</t>
  </si>
  <si>
    <t>YWER_SOCAL</t>
  </si>
  <si>
    <t>Whittier Excellence Realty</t>
  </si>
  <si>
    <t>Short sale subject to lender approval. Property will be available for showings wednesdays from 9am - 3pm Text or email Listing Agent for appointments.</t>
  </si>
  <si>
    <t>57x97</t>
  </si>
  <si>
    <t>Well maintain property 4 bedrooms and tree baths title shows 3 and 2 tile floors new ketchen cabites and tile counter tops. master bedroom.</t>
  </si>
  <si>
    <t>Y1006418</t>
  </si>
  <si>
    <t>2126 Park Rose Avenue</t>
  </si>
  <si>
    <t>Y1006457_SOCAL</t>
  </si>
  <si>
    <t>Delarno</t>
  </si>
  <si>
    <t>Del amo Pioneer Blvd</t>
  </si>
  <si>
    <t>90715-1344</t>
  </si>
  <si>
    <t>Dee.Lopez@Century21.com</t>
  </si>
  <si>
    <t>YLOPEDEO_SOCAL</t>
  </si>
  <si>
    <t>Deomedes Lopez</t>
  </si>
  <si>
    <t>562-879-1689</t>
  </si>
  <si>
    <t>Nice Clean home recently remodeled. Pride of ownership. Clean and upgraded property has 3 bedrooms plus 1 additional bedroom and a storage.</t>
  </si>
  <si>
    <t>Y1006457</t>
  </si>
  <si>
    <t>20328 Pioneer Boulevard</t>
  </si>
  <si>
    <t>Y1006740_SOCAL</t>
  </si>
  <si>
    <t>RANDOLPH AND 2ND</t>
  </si>
  <si>
    <t>93215-2503</t>
  </si>
  <si>
    <t>maritza.madrid@hotmail.com</t>
  </si>
  <si>
    <t>323-867-9089</t>
  </si>
  <si>
    <t>YREYEMAR_SOCAL</t>
  </si>
  <si>
    <t>Maritza Reyes</t>
  </si>
  <si>
    <t>YALI_SOCAL</t>
  </si>
  <si>
    <t>Alpha Investments</t>
  </si>
  <si>
    <t>323-867-9070</t>
  </si>
  <si>
    <t>323-867-9077</t>
  </si>
  <si>
    <t>Nice 4 bedrooms house in a very nice area close to shoping centers transportation and commercial sites.</t>
  </si>
  <si>
    <t>Y1006740</t>
  </si>
  <si>
    <t xml:space="preserve">1811 Valverde </t>
  </si>
  <si>
    <t>Y1006755_SOCAL</t>
  </si>
  <si>
    <t>14 freeway exit East on J Ave pass Sierra Highway right on Ave J</t>
  </si>
  <si>
    <t>Raysack</t>
  </si>
  <si>
    <t>93535-3721</t>
  </si>
  <si>
    <t>house4u2@hotmail.com</t>
  </si>
  <si>
    <t>562-415-2690</t>
  </si>
  <si>
    <t>YLOZZALB_SOCAL</t>
  </si>
  <si>
    <t>562-577-1303</t>
  </si>
  <si>
    <t>Albert Lozza</t>
  </si>
  <si>
    <t>YAPD_SOCAL</t>
  </si>
  <si>
    <t>Alpha Primeland</t>
  </si>
  <si>
    <t>323-773-0111</t>
  </si>
  <si>
    <t xml:space="preserve"> THIS IS A SHORT SALE TRANSACTION SOLD AS IS CONDITION WE HAVE AN APPROVAL WE JUST NEED YOUR OFFER SUBMIT YOURS TODAY DO NOT FORGET EARNEST MONEY SHORT SALE ADDENDUMS FICOS CREDIT REPORT AND PREQUALIFICATION LETTER FOR FASTER RESPONSE THANK YOU FOR</t>
  </si>
  <si>
    <t>818-983-9758</t>
  </si>
  <si>
    <t>64x95</t>
  </si>
  <si>
    <t xml:space="preserve"> This is an Approved Short Sale Transaction 3 Bed and 2 Bath very well kept by the owner nice pool for those summer days attached 2 car garage tile flooring throug out the house and carpet in all bedrooms very nice starting house </t>
  </si>
  <si>
    <t>Y1006755</t>
  </si>
  <si>
    <t>44246 Raysack Avenue</t>
  </si>
  <si>
    <t>Y1006826_SOCAL</t>
  </si>
  <si>
    <t>Martin Luther King and State St.</t>
  </si>
  <si>
    <t>90262-1824</t>
  </si>
  <si>
    <t>ExitElizabethP@hotmail.com</t>
  </si>
  <si>
    <t>YPEREELI_SOCAL</t>
  </si>
  <si>
    <t>562-673-7060</t>
  </si>
  <si>
    <t>Elizabeth Perez</t>
  </si>
  <si>
    <t>YEXD_SOCAL</t>
  </si>
  <si>
    <t xml:space="preserve">STANDART SALE STANDART SALE Property needs some repairs property will be sold as it is condition. I need strong offers DBO OFFER SUBJECT TO INTERIOR PHYSICAL INSPECTION. STANDART SALE STANDART SALE </t>
  </si>
  <si>
    <t>STANDART SALE STANDART SALE STANDART SALE STANDART SALE STANDART SALE 2 Bedrooms 1 Bath and bonus room used as another bedroom living room and dining area. Close to transportation and Schools Great Location Fantastic Opportunity Close to Plaza Mexico.</t>
  </si>
  <si>
    <t>Y1006826</t>
  </si>
  <si>
    <t>10785 State Street</t>
  </si>
  <si>
    <t>Y1006861_SOCAL</t>
  </si>
  <si>
    <t>Old River School / Firestone</t>
  </si>
  <si>
    <t>Old River School - Firestone</t>
  </si>
  <si>
    <t>Adwen</t>
  </si>
  <si>
    <t>90241-4149</t>
  </si>
  <si>
    <t>maria.pierce@century21.com</t>
  </si>
  <si>
    <t>YPIERMAR_SOCAL</t>
  </si>
  <si>
    <t>562-843-1822</t>
  </si>
  <si>
    <t>Maria Pierce</t>
  </si>
  <si>
    <t>562-927-2626</t>
  </si>
  <si>
    <t>Standard Sale - Property is ideal for large family. Contingent upon seller finding and successfully closing another house of their choice. Seller is a real estate licensee.</t>
  </si>
  <si>
    <t>GT CP GA 1L</t>
  </si>
  <si>
    <t>Standard Sale - 3 bedroom 2 bath home. Big kitchen Living Room Family Room Long Driveway room for many cars with electric gate. Laundry Covered patio. Buyers to check permits on Guest House.</t>
  </si>
  <si>
    <t>Y1006861</t>
  </si>
  <si>
    <t>7249 Adwen Street</t>
  </si>
  <si>
    <t>Y1006877_SOCAL</t>
  </si>
  <si>
    <t>North of Whittier Blvd. West of Paramount.</t>
  </si>
  <si>
    <t>90660-2208</t>
  </si>
  <si>
    <t>saul.zavala@century21.com</t>
  </si>
  <si>
    <t>YZAVASAU_SOCAL</t>
  </si>
  <si>
    <t>562-450-7333</t>
  </si>
  <si>
    <t>Saul Zavala</t>
  </si>
  <si>
    <t>Please call firts 2 show This is a regular sale All offers must include fico scores proof offunds &amp; pre-approval letter. Email all offers do not fax. email at saul.zavala@century21.com</t>
  </si>
  <si>
    <t>Huge 4 Bedroom Home with 2 Baths. Perfect for large family Live in comfort. Quiet &amp; Safe neighborhood. Close to Pico Rivera plaza &amp; Shopping center. Rio Hondo Park only a block away.</t>
  </si>
  <si>
    <t>Y1006877</t>
  </si>
  <si>
    <t>8407 Edna Street</t>
  </si>
  <si>
    <t>DR ST WN</t>
  </si>
  <si>
    <t>Y1006879_SOCAL</t>
  </si>
  <si>
    <t>Ramona Ave Pawnee Rd.</t>
  </si>
  <si>
    <t>BY RAMONA AVE AND PAWNEE RD.</t>
  </si>
  <si>
    <t>Jelan</t>
  </si>
  <si>
    <t>92307-4008</t>
  </si>
  <si>
    <t>JasminLovett@yahoo.com</t>
  </si>
  <si>
    <t>YLOVEJAS_SOCAL</t>
  </si>
  <si>
    <t>Jasmin Lovett</t>
  </si>
  <si>
    <t>YSRG_SOCAL</t>
  </si>
  <si>
    <t>Signature Realty Group</t>
  </si>
  <si>
    <t>562-440-0282</t>
  </si>
  <si>
    <t>Final sales price and terms subject to bank approval. Commission to be split 50/50. All offers must include Pre-Approval letter and include fico score and proof of funds. Please Email your offer. Before summiting an offer please call agent.</t>
  </si>
  <si>
    <t>NICE PROPERTY 3 BEDS 2 BADS. BIG LOT AND PLENTY SPACE FOR CARS AND POOL</t>
  </si>
  <si>
    <t>Y1006879</t>
  </si>
  <si>
    <t>21976 Jelan Avenue</t>
  </si>
  <si>
    <t>Y1006896_SOCAL</t>
  </si>
  <si>
    <t>Old River School Rd.</t>
  </si>
  <si>
    <t>Quill &amp; Old River School Rd.</t>
  </si>
  <si>
    <t>90242-2024</t>
  </si>
  <si>
    <t>Christian.Flores@century21.com</t>
  </si>
  <si>
    <t>YFLORCHR_SOCAL</t>
  </si>
  <si>
    <t>Christian Flores</t>
  </si>
  <si>
    <t>Short Sale terms and comission subject to lender approval only one loan on the property need at least 24 hour notice for showings. Do not go direct. Need to cross qualify with Manuel Fierros Gem Mortgage 562-201-3621. Send completle offer proof of funds f</t>
  </si>
  <si>
    <t>This two story Condo is located in one of the most desirerable complex in the city of Downey . True pride of ownership has lots of upgrades new floors granite counter tops kitchen and bathroom have been completlely remodeled and a beautiful golf course view. This is a must see you will fall in love with it.</t>
  </si>
  <si>
    <t>Y1006896</t>
  </si>
  <si>
    <t>7326 Quill Drive</t>
  </si>
  <si>
    <t>Y1006957_SOCAL</t>
  </si>
  <si>
    <t xml:space="preserve">N/ Of Rosecrans Ave. W Of Pio </t>
  </si>
  <si>
    <t>N. of Rosecrans Ave / w. of Pioneer Blvd.</t>
  </si>
  <si>
    <t>90650-3821</t>
  </si>
  <si>
    <t>c21mylorena@gmail.com</t>
  </si>
  <si>
    <t>YAMAYLOR_SOCAL</t>
  </si>
  <si>
    <t>562-665-2779</t>
  </si>
  <si>
    <t>Lorena Amaya</t>
  </si>
  <si>
    <t>This is a short sale transaction and all terms and conditions are subject to bank approval. Commission to be split 50/50 each. Property is sold as is condition. Seller motivated will review all offers.</t>
  </si>
  <si>
    <t>3 bedrooms 2 baths Great neighborhood. Easy access to FWYs shopping and schools.</t>
  </si>
  <si>
    <t>Y1006957</t>
  </si>
  <si>
    <t>13828 Roseton Avenue</t>
  </si>
  <si>
    <t>Y1006961_SOCAL</t>
  </si>
  <si>
    <t>Azuza/Walnut Creek</t>
  </si>
  <si>
    <t>Azuza Ave. to E. Walnut Creek Prkwy.</t>
  </si>
  <si>
    <t>91791-1948</t>
  </si>
  <si>
    <t>joe@allstarsinfo.com</t>
  </si>
  <si>
    <t>562-205-3847</t>
  </si>
  <si>
    <t>YVILJOSE_SOCAL</t>
  </si>
  <si>
    <t>Joseph Villaescusa</t>
  </si>
  <si>
    <t>Regular Sale Sellers services. Call Agent for Appointment.</t>
  </si>
  <si>
    <t>Beautiful and spacious West Covina Home. Centrally located to markets dining and freeways. This home features new paint and new tile. Spacious kitchen with breakfast nook. The large backyard is perfect for entertainingand accomodates pets of all sizes.</t>
  </si>
  <si>
    <t>Y1006961</t>
  </si>
  <si>
    <t>1933 E Walnut Creek Parkway</t>
  </si>
  <si>
    <t>Y1007136_SOCAL</t>
  </si>
  <si>
    <t xml:space="preserve">United Street And Fairwind St </t>
  </si>
  <si>
    <t>14 Fwy Exit Rosamond Blvd and head east. Make left on United St/10thy St. W make left on Fairwind Avenue.</t>
  </si>
  <si>
    <t>Fairwind</t>
  </si>
  <si>
    <t>93560-6644</t>
  </si>
  <si>
    <t>70//5042</t>
  </si>
  <si>
    <t>zefffarias@gmail.com</t>
  </si>
  <si>
    <t>323-421-9331</t>
  </si>
  <si>
    <t>YFARIZEF_SOCAL</t>
  </si>
  <si>
    <t>562-753-7030</t>
  </si>
  <si>
    <t>Zeferino Farias</t>
  </si>
  <si>
    <t>YZFB_SOCAL</t>
  </si>
  <si>
    <t>Zeferias Farias Broker</t>
  </si>
  <si>
    <t>323-892-2565</t>
  </si>
  <si>
    <t>ATTENTION AGENTS WE HAVE SHORTSALE APPROVAL. HURRY AND SUBMIT YOUR OFFERS. Seller very cooperative. Fax or email your offers to Fax 323.421.9331 or email zefffarias@gmail.com Any questions best to email for fast response to zefffarias@gmail.com</t>
  </si>
  <si>
    <t>Nice home in quiet neighborhood in Rosamond</t>
  </si>
  <si>
    <t>Y1007136</t>
  </si>
  <si>
    <t>1056 Fairwind Avenue</t>
  </si>
  <si>
    <t>GAT IG CP CH GH</t>
  </si>
  <si>
    <t>B04 QA</t>
  </si>
  <si>
    <t>Y1007155_SOCAL</t>
  </si>
  <si>
    <t>90502-2765</t>
  </si>
  <si>
    <t>Margiecamacho@hotmail.com</t>
  </si>
  <si>
    <t>YCAMAMAR_SOCAL</t>
  </si>
  <si>
    <t>Margie Camacho</t>
  </si>
  <si>
    <t>562-305-0199</t>
  </si>
  <si>
    <t>Short sale / subject to lender approval any reduction in the commission shall he split between the listing agents. Appt only call listing agent. Thank you for showing.</t>
  </si>
  <si>
    <t>CB A28 GR</t>
  </si>
  <si>
    <t>Turn key Great location in Torrance This 1 bedroom 1 bath has been remodeled with kitchen and baths all granite down stairs unit has a good size patio area. This gated complex has 2 pool s and spa and a large exercise room.</t>
  </si>
  <si>
    <t>Y1007155</t>
  </si>
  <si>
    <t>1117 Sepulveda Boulevard</t>
  </si>
  <si>
    <t>Y1007211_SOCAL</t>
  </si>
  <si>
    <t>West of Eagle Rock Blvd south of Colorado between College View and Ellenwood</t>
  </si>
  <si>
    <t>Fair Park</t>
  </si>
  <si>
    <t>90041-1834</t>
  </si>
  <si>
    <t>danielkromero@gmail.com</t>
  </si>
  <si>
    <t>YROMEDAN_SOCAL</t>
  </si>
  <si>
    <t>310-384-8515</t>
  </si>
  <si>
    <t>Daniel Romero</t>
  </si>
  <si>
    <t>YFTE_SOCAL</t>
  </si>
  <si>
    <t>Please call for an appointment an hour in advance. Please do not disturb owner. Supra Key is at site. Email offers to danielromero@firstteam.com. Open House Saturday 4/2/11 3-5PM and Sunday 4-10-11 3-5PM</t>
  </si>
  <si>
    <t>46x135</t>
  </si>
  <si>
    <t xml:space="preserve">Back on the Market Buyer could not qualify on previous escrow. Beautiful 4 bed 2 bath home in an excellent convenient location of Eagle Rock. Priced below Market Value. Appraised for 530 000 Home is in a quiet and spacious street with plenty of street parking. Kitchen has been updated with new cabinets granite counter tops stainless steel appliances and updated bathrooms. Living room has a firelplace. Open floor plan with ceramic floor tiles in the kitchen Dining Room living room and hallway. Freshly painted interior. Security gate with automatic door with a long driveway that leads to the backyard. Large size yard. Detached garage with basketball court. Central AC/Heat. Ceiling fans. Home built in 1986. Come inside to appreciate this Property. Motiviated Seller </t>
  </si>
  <si>
    <t>Y1007211</t>
  </si>
  <si>
    <t>2347 Fair Park Avenue</t>
  </si>
  <si>
    <t>Y1007212_SOCAL</t>
  </si>
  <si>
    <t>E Ave Q11</t>
  </si>
  <si>
    <t>14 FWY Exit S Ave East To 40th St</t>
  </si>
  <si>
    <t>93552-3014</t>
  </si>
  <si>
    <t>antenorreynoso@hotmail.com</t>
  </si>
  <si>
    <t>818-450-0659</t>
  </si>
  <si>
    <t>YREYNANT_SOCAL</t>
  </si>
  <si>
    <t>Antenor Reynoso</t>
  </si>
  <si>
    <t>YFUI_SOCAL</t>
  </si>
  <si>
    <t>Future Investments Real Estate</t>
  </si>
  <si>
    <t>818-748-6126</t>
  </si>
  <si>
    <t xml:space="preserve">SHORT SALE everything is contingence to Lender's approval even commission is change a 50/50 split rule will govern . FHA Welcome with 3 Buyer closing cost credit. Buyer Pays for short sale processing fee. Property sold 'AS IS/WHERE IS'. Drive by Only </t>
  </si>
  <si>
    <t>Location Location Locarion... This cute house is ready for the next family to make it there. The home comes with 3 Bedrooms and 2 Bathrooms big front and back yard.</t>
  </si>
  <si>
    <t>Y1007212</t>
  </si>
  <si>
    <t>38140 Meadow Wood Street</t>
  </si>
  <si>
    <t>Y1007269_SOCAL</t>
  </si>
  <si>
    <t>90255-6479</t>
  </si>
  <si>
    <t>tonyrealtor@yahoo.com</t>
  </si>
  <si>
    <t>562-372-3989</t>
  </si>
  <si>
    <t>YPEDRTON_SOCAL</t>
  </si>
  <si>
    <t>Tony Pedroza</t>
  </si>
  <si>
    <t>YRWO_SOCAL</t>
  </si>
  <si>
    <t>562-762-5006</t>
  </si>
  <si>
    <t>REGULAR SALE May be FHA approved. SELLER MAY CARRY BACK. If shows available on MLS it is available. Do NOT call for availablility. Supra on front door. Condo is the one where sign is. Email offers tonyrealtor@yahoo.com provide prequal from direc</t>
  </si>
  <si>
    <t>BACK ON THE MARKET as of Jan 03 2011. Great condo 2 bedroom 2 baths. Attached 2 car garage. Beautiful 3 story condo. Has 2 balconies. Nice floor plan. Great area of Huntington Park.</t>
  </si>
  <si>
    <t>Y1007269</t>
  </si>
  <si>
    <t>7813 California Avenue</t>
  </si>
  <si>
    <t>DW GSB K8 K3</t>
  </si>
  <si>
    <t>C2 SI A2</t>
  </si>
  <si>
    <t>Y1007274_SOCAL</t>
  </si>
  <si>
    <t>Bixby/Atlantic</t>
  </si>
  <si>
    <t>W Atlantic S. Bixby Rd N. 37th</t>
  </si>
  <si>
    <t>90807-4123</t>
  </si>
  <si>
    <t>jesseibarrasells@aol.com</t>
  </si>
  <si>
    <t>562-291-2935</t>
  </si>
  <si>
    <t>YIBARJES_SOCAL</t>
  </si>
  <si>
    <t>Jesse Ibarra</t>
  </si>
  <si>
    <t>YMRA_SOCAL</t>
  </si>
  <si>
    <t>M. R. &amp; Associates</t>
  </si>
  <si>
    <t>562-879-3899</t>
  </si>
  <si>
    <t>Really easy to show supra ibox on front door. Please be certain when sending offers to include 1. proof of funds 2. pre-approval letter 3. copy of deposit check 4.FICO scores. Thank you for showing.</t>
  </si>
  <si>
    <t xml:space="preserve">Back on the Market subject to cancellation of current escrow...again. Please only bring serious buyers who want a Newly Remodeled home in the heart of the Historical California Heights/Bixby Knolls area. This property is ready for a new start. Features refinished hardwood floors granite counters in kitchen and bathroom gorgeous venetian style ceilings new landscaping big backyard and much more Best of all Regular Sale </t>
  </si>
  <si>
    <t>Y1007274</t>
  </si>
  <si>
    <t>3725 Olive Avenue</t>
  </si>
  <si>
    <t>Y1007307_SOCAL</t>
  </si>
  <si>
    <t>S. Imperial Hwy</t>
  </si>
  <si>
    <t>South Imperial Hwy West State St. North of 105 Hwy.</t>
  </si>
  <si>
    <t>c21agt4all@aol.com</t>
  </si>
  <si>
    <t>562-205-3884</t>
  </si>
  <si>
    <t>YGUTITON_SOCAL</t>
  </si>
  <si>
    <t>310-200-8600</t>
  </si>
  <si>
    <t>Tony Gutierrez</t>
  </si>
  <si>
    <t>Call Agent for combo 310-200-8600</t>
  </si>
  <si>
    <t>BEST VALUE IN THE AREA This home was built 3 years ago it has beautiful harwoodfloors crown moldings laundry hookups central A/C 2 car garage private back yard dishwasher it has an additional room that can be use as a bedroom or office. only half a block from PLAZA MEXICO and easy access to 105 fwy.</t>
  </si>
  <si>
    <t>Y1007307</t>
  </si>
  <si>
    <t>2971 Fernwood Avenue</t>
  </si>
  <si>
    <t>Y1007341_SOCAL</t>
  </si>
  <si>
    <t>See your GPS or find on mapquest</t>
  </si>
  <si>
    <t>emiliavega21@yahoo.com</t>
  </si>
  <si>
    <t>323-923-1863</t>
  </si>
  <si>
    <t>YVEGAEMI_SOCAL</t>
  </si>
  <si>
    <t>Emilia Gomez</t>
  </si>
  <si>
    <t>YPAB_SOCAL</t>
  </si>
  <si>
    <t>323-440-3869</t>
  </si>
  <si>
    <t>Short Sale. Drive by only at the moment. Soon to install supra or combo . Please call agent for more information.</t>
  </si>
  <si>
    <t>323-803-8248</t>
  </si>
  <si>
    <t xml:space="preserve">Newer home GREAT LOCATION. 4 bedrooms 2 1/2 bathroom </t>
  </si>
  <si>
    <t>Y1007341</t>
  </si>
  <si>
    <t>13096 Menifee Court</t>
  </si>
  <si>
    <t>Y1007386_SOCAL</t>
  </si>
  <si>
    <t>see Mpquest.</t>
  </si>
  <si>
    <t>Pepperbush</t>
  </si>
  <si>
    <t>92553-0813</t>
  </si>
  <si>
    <t>gohomerealty@yahoo.com</t>
  </si>
  <si>
    <t>YREYESAM_SOCAL</t>
  </si>
  <si>
    <t>Samuel Reyes</t>
  </si>
  <si>
    <t>YGOH_SOCAL</t>
  </si>
  <si>
    <t>Go Home Realty</t>
  </si>
  <si>
    <t>562-925-8200</t>
  </si>
  <si>
    <t>For showing please call office to make an appointment.</t>
  </si>
  <si>
    <t>Corner home in the city of Moreno Valley Four bedrooms 2 car garage and approx . 1655sp ft.</t>
  </si>
  <si>
    <t>Y1007386</t>
  </si>
  <si>
    <t>13250 Pepperbush Drive</t>
  </si>
  <si>
    <t>Y1007640_SOCAL</t>
  </si>
  <si>
    <t>Close to the corner of Rimpau and Elmo</t>
  </si>
  <si>
    <t>90019-5616</t>
  </si>
  <si>
    <t>robincald@gmail.com</t>
  </si>
  <si>
    <t>818-579-9229</t>
  </si>
  <si>
    <t>YCALDROB_SOCAL</t>
  </si>
  <si>
    <t>818-731-4095</t>
  </si>
  <si>
    <t>Robin Calderon</t>
  </si>
  <si>
    <t>YCPY_SOCAL</t>
  </si>
  <si>
    <t>Calperey Inc.</t>
  </si>
  <si>
    <t>562-372-5227</t>
  </si>
  <si>
    <t>Great opportunity for your first time buyers. Agresively priced Please include the following with the Purchase Offer 1. Proof of Funds 2. Fico Scores 3. Direct Lender's Pre-Approval 4. EMD.</t>
  </si>
  <si>
    <t>562-482-7718</t>
  </si>
  <si>
    <t>50x55</t>
  </si>
  <si>
    <t xml:space="preserve">Great 1st time home buyer's property. Recent 2 yrs old remodeling job through out the house. House was re-done in 2004 Must see to appreciate </t>
  </si>
  <si>
    <t>Y1007640</t>
  </si>
  <si>
    <t>1783 S Rimpau Boulevard</t>
  </si>
  <si>
    <t>Y1007666_SOCAL</t>
  </si>
  <si>
    <t>California/Florance</t>
  </si>
  <si>
    <t>CALIFORNIA FLORANCE</t>
  </si>
  <si>
    <t>90255-6238</t>
  </si>
  <si>
    <t>maricelarealtor@verizon.net</t>
  </si>
  <si>
    <t>562-928-6152</t>
  </si>
  <si>
    <t>YRAMARIC_SOCAL</t>
  </si>
  <si>
    <t>Maricela Ramirez</t>
  </si>
  <si>
    <t>323-719-3565</t>
  </si>
  <si>
    <t>THE SALESPRICE IS SUBJECT TO LENDERS APPROVAL. PROPERTY SOLD AS IS</t>
  </si>
  <si>
    <t>YCASTIRM_SOCAL</t>
  </si>
  <si>
    <t>Y1007666</t>
  </si>
  <si>
    <t xml:space="preserve">3522 Grand </t>
  </si>
  <si>
    <t>Y1007761_SOCAL</t>
  </si>
  <si>
    <t>Jackson St &amp; Ave 48</t>
  </si>
  <si>
    <t>take the 10 fwy exit on the left take jackson st turn right on wordsworth ct. turn left on Whitman. turn right on millay ct. left on huxley right into poe.</t>
  </si>
  <si>
    <t>92201-9336</t>
  </si>
  <si>
    <t>info@ThelmaGastelum.com</t>
  </si>
  <si>
    <t>562-372-3992</t>
  </si>
  <si>
    <t>YGASTTHE_SOCAL</t>
  </si>
  <si>
    <t>562-639-6639</t>
  </si>
  <si>
    <t>Thelma Gastelum</t>
  </si>
  <si>
    <t>562-231-3715</t>
  </si>
  <si>
    <t>SHORT SALE TERMS &amp; CONDITIONS SUBJECT TO LENDER'S FINAL APPROVAL. Bueyer's agent acknowldge that a professional short sale negotiator has been retained and selling agent will pay 1 to cover this cost. Please submit all offers with DIRECT LENDER'S PRE-AP</t>
  </si>
  <si>
    <t>This is a Short Sell Don't miss out on this great family property Located At The End of A Cul-de-sac Beautiful well kept Single Family Residence. 5 Bedroom 3 Bathroom Property build in 2006 with a 2 car garage. It will be love at first sight for your client.</t>
  </si>
  <si>
    <t>Y1007761</t>
  </si>
  <si>
    <t>82778 Poe Court</t>
  </si>
  <si>
    <t>Y1100081_SOCAL</t>
  </si>
  <si>
    <t>Rosecrans/Wilmington</t>
  </si>
  <si>
    <t>located off Wilmington Ave South of El Segundo Blvd. and North of Rosecrans Ave.</t>
  </si>
  <si>
    <t>90222-2411</t>
  </si>
  <si>
    <t>team_sicairos@yahoo.com</t>
  </si>
  <si>
    <t>562-741-4647</t>
  </si>
  <si>
    <t>YSICAABE_SOCAL</t>
  </si>
  <si>
    <t>562-505-4747</t>
  </si>
  <si>
    <t>Abel Sicairos</t>
  </si>
  <si>
    <t>YCGI_SOCAL</t>
  </si>
  <si>
    <t>Citywide Group Inc.</t>
  </si>
  <si>
    <t>LENDER VERBAL APPROVAL AT 172K SUBMIT YOUR OFFER TO team_sicairos@yahoo.com ALONG WITH PROOF OF FUNDS PRE-APPROVAL LETTER COPY OF EMD AND ALL FICOS BUYERS CONCESSIOS &amp; AGENT COMMISSION ARE SUBJECT TO LENDER APPROVAL. Sold 'AS IS' CONDITION. BUYER TO</t>
  </si>
  <si>
    <t>Perfect home for First Time Buyers. Spacious 2bedroom - 2bath cozy home w/formal dining room over 1 300 sq ft of living space.</t>
  </si>
  <si>
    <t>Y1100081</t>
  </si>
  <si>
    <t>1807 N Anzac Avenue</t>
  </si>
  <si>
    <t>Y1100207_SOCAL</t>
  </si>
  <si>
    <t xml:space="preserve">Buckingham Rd &amp; W Jefferson B </t>
  </si>
  <si>
    <t>BUCKINGHAM RD &amp; W. JEFFERSON BLVD.</t>
  </si>
  <si>
    <t>90016-4021</t>
  </si>
  <si>
    <t>YEBR_SOCAL</t>
  </si>
  <si>
    <t>PROPERTY NEEDS A LOT OF WORK. CALL AGENT BEFORE SUMMITING AN OFFER EMAIL ALL OFFERS WITH PROOF OF FUNDS AND DEPOSIT CHECK. IF YOU DON'T HAVE A DIRECT LENDER I WILL ASK YOU TO CROSS QUALIFY YOUR CLIENT WITH MY LENDER. IF YOU NEED TO SEE THE PROPERTY PLEA</t>
  </si>
  <si>
    <t xml:space="preserve">SHORT SALE...PROPERTY WITH POTENTIAL 3 BEDS 2 BATHS WITH DINING LIVING ROOM AND AN UPDATED BATHROOM. NEEDS WORK GREAT FOR AN INVESTOR OR A 203K LOAN. THIS COULD BE YOUR DREAM HOUSE </t>
  </si>
  <si>
    <t>Y1100207</t>
  </si>
  <si>
    <t xml:space="preserve">3026 Chesapeake </t>
  </si>
  <si>
    <t>Y1100212_SOCAL</t>
  </si>
  <si>
    <t>91 fwy exit off on central</t>
  </si>
  <si>
    <t>90220-3312</t>
  </si>
  <si>
    <t>Colisa@brickandcompany.com</t>
  </si>
  <si>
    <t>YGAINCOL_SOCAL</t>
  </si>
  <si>
    <t>323-545-8058</t>
  </si>
  <si>
    <t>Colisa Gaines</t>
  </si>
  <si>
    <t>YBCK_SOCAL</t>
  </si>
  <si>
    <t>Brick &amp; Co Real Estate Inc.</t>
  </si>
  <si>
    <t xml:space="preserve"> HUGE PRICE REDUCTION APPROVED SHORT SALE ' SOLD AS IS ' BACK ON THE MARKET CASH OFFER ONLY City Correction required by the Buyer..Please call listing agent Colisa Gaines for combo . Please send offer via email colisa@brickandcompany.com </t>
  </si>
  <si>
    <t>562-693-7011</t>
  </si>
  <si>
    <t>Fantastic 2 bedroom 1 bath home in the city of Compton with many upgrades and large yard. Spacious kitchen and bedrooms very well maintained home Close to freeways schools and parks.</t>
  </si>
  <si>
    <t>Y1100212</t>
  </si>
  <si>
    <t>522 S Taper Avenue</t>
  </si>
  <si>
    <t>Y1100214_SOCAL</t>
  </si>
  <si>
    <t>90660-1736</t>
  </si>
  <si>
    <t>KathyEClark@hotmail.com</t>
  </si>
  <si>
    <t>626-608-2477</t>
  </si>
  <si>
    <t>YCLARKAT_SOCAL</t>
  </si>
  <si>
    <t>626-664-3050</t>
  </si>
  <si>
    <t>Kathy Clark</t>
  </si>
  <si>
    <t>CALL KATHY CLARK AT 626-664-3050 TO SHOW FAX OFFERS TO 626-608-2477 OR EMAIL KATHYECLARK@MAIL.COM. Great Location.</t>
  </si>
  <si>
    <t xml:space="preserve">Zoned commercial need approx 25-30 down  2 bedroom 1 bath home situated on a 4992 SF lot many mixed use commercial possibilities Rosemead place newly constructed office building is next door sellers are very motivated </t>
  </si>
  <si>
    <t>Y1100214</t>
  </si>
  <si>
    <t>4115 Rosemead Boulevard</t>
  </si>
  <si>
    <t>BZ X32 MTR</t>
  </si>
  <si>
    <t>FR FZ MT RH WS IS WN</t>
  </si>
  <si>
    <t>BZ WR CC SD</t>
  </si>
  <si>
    <t>K10 KI K07</t>
  </si>
  <si>
    <t>Y1100292_SOCAL</t>
  </si>
  <si>
    <t>Lords Ln &amp; Hwy 18</t>
  </si>
  <si>
    <t>From Hwy 18 take Arrowhead Villas Road to property</t>
  </si>
  <si>
    <t>enriqueoffers@gmail.com</t>
  </si>
  <si>
    <t>562-361-5138</t>
  </si>
  <si>
    <t>YFLORENR_SOCAL</t>
  </si>
  <si>
    <t>323-627-7973</t>
  </si>
  <si>
    <t>Enrique Flores</t>
  </si>
  <si>
    <t>SHORT SALE SUBJECT TO LENDER APPROVAL of sales price Commision 50 50 &amp; terms. Please send offers at efax 562-361-5138 with RPA Short Sale Addendum Fico page pre-qualification letter from a direct lender &amp; proof of funds for deposit. Please close sl</t>
  </si>
  <si>
    <t>562-205-3719</t>
  </si>
  <si>
    <t>RT RO SG</t>
  </si>
  <si>
    <t>CABIN IN LAKE ARROWHEAD WITH PANORAMIC VIEW OF MOUNTAIN &amp; FOREST just 5 minutes from Lake Arrowhead &amp; Village Shopping area. Access to Cabin is via newer long wood staircase. Cabin is located in a Hill with tall Pine trees w view of the Hills &amp; Forest. It is a 2-story 1-bed/1-bath Cozy Cabin of 741 Sq Ft assesor &amp; 4 000 Sq Ft lot assessor . It has two large decks with views of the mountain. The kitchen &amp; combo living room/dining room are located on upper level with front access via sliding door on main deck. The bedroom &amp; bathroom are located in lower level with interior stair case &amp; exterior access via sliding door to side of cabin on lower level deck. Records show 1-bed &amp; 1-bath &amp; current owner divided large bedroom into 2 small ones. The upper level deck has built-in wood bench picnic area with view of mountain. Management Fee of 125 every two months includes snow removal water &amp; trash pickup. It has Two parking spaces.</t>
  </si>
  <si>
    <t>Y1100292</t>
  </si>
  <si>
    <t>737 Arrowhead Villas Road</t>
  </si>
  <si>
    <t>Y1100385_SOCAL</t>
  </si>
  <si>
    <t>90248-1604</t>
  </si>
  <si>
    <t>isabelsells@gmail.com</t>
  </si>
  <si>
    <t>323-567-6055</t>
  </si>
  <si>
    <t>YSANCISA_SOCAL</t>
  </si>
  <si>
    <t>Isabel Sanchez</t>
  </si>
  <si>
    <t>YFCR_SOCAL</t>
  </si>
  <si>
    <t>First Class Real Estate</t>
  </si>
  <si>
    <t>323-567-8088</t>
  </si>
  <si>
    <t>213-400-4044</t>
  </si>
  <si>
    <t>short sale easy to show call 562-857-9434 to set up appt.</t>
  </si>
  <si>
    <t>562-857-9434</t>
  </si>
  <si>
    <t xml:space="preserve"> Must see Home in Gardena 3 spacious bedrooms 2 bath with lots of potencial short sale.</t>
  </si>
  <si>
    <t>Y1100385</t>
  </si>
  <si>
    <t>522 W 147 Street</t>
  </si>
  <si>
    <t>598D4</t>
  </si>
  <si>
    <t>Y1100438_SOCAL</t>
  </si>
  <si>
    <t>north of the 10 fwy between baldwin park and azusa and north of los angeles st.</t>
  </si>
  <si>
    <t>91706-2716</t>
  </si>
  <si>
    <t>sanchezteam@aol.com</t>
  </si>
  <si>
    <t>562-205-3893</t>
  </si>
  <si>
    <t>562-715-3103</t>
  </si>
  <si>
    <t>Ramon Sanchez</t>
  </si>
  <si>
    <t xml:space="preserve"> SHORT SALE Subject to lenders approval. Property is sold as is and seller will do no repairs commission to be split 50/50 upon lender. Offer are subject to inspections with the following items. EMD proof of funds FICO and a pre approval from Pla</t>
  </si>
  <si>
    <t>Property has a bonus room behind the house not sure if permitted buyer to check with city no garage.</t>
  </si>
  <si>
    <t>Y1100438</t>
  </si>
  <si>
    <t>4433 Park Avenue</t>
  </si>
  <si>
    <t>Y1100453_SOCAL</t>
  </si>
  <si>
    <t>South Of Florence Ave.</t>
  </si>
  <si>
    <t>West of Normandie Ave.&amp; South of Florence Ave.</t>
  </si>
  <si>
    <t>90047-2249</t>
  </si>
  <si>
    <t>CruzvRoberto@aol.com</t>
  </si>
  <si>
    <t>YCRUZROB_SOCAL</t>
  </si>
  <si>
    <t>323-578-2090</t>
  </si>
  <si>
    <t>Roberto Cruz</t>
  </si>
  <si>
    <t>562-205-3725</t>
  </si>
  <si>
    <t>Is a Short Sale Subject to Lender Approval of Price &amp; Terms Only One Loan. Being Sold in As Is Condition Please show it &amp; Sell it. Thanks. .- Property doesn't qualify for F.H.A or regular financing due to interior condition An offer has been submitted</t>
  </si>
  <si>
    <t>40 x 135</t>
  </si>
  <si>
    <t>Property is a 3Beds 2 Baths Located in An excellent residential neighborhood.</t>
  </si>
  <si>
    <t>Y1100453</t>
  </si>
  <si>
    <t>7318 La Salle Avenue</t>
  </si>
  <si>
    <t>Y1100479_SOCAL</t>
  </si>
  <si>
    <t>w/riverside e/glendale</t>
  </si>
  <si>
    <t>90039-4032</t>
  </si>
  <si>
    <t>castanedairma@aol.com</t>
  </si>
  <si>
    <t>Irma Castaneda</t>
  </si>
  <si>
    <t>310-897-8340</t>
  </si>
  <si>
    <t>approved approved approved short sale.looking for a conventional buyer with 10 to 20 down.easy to show call listing agent for more info....</t>
  </si>
  <si>
    <t>approved approved approved....looking for a conventional buyer with a 10 to 20 down seller will credit buyer with closing cost.this is a short sale.all terms and conditions subject to lender approval.two bedrooms and two bathroms.in one of the bedrooms ceiling theirs a water leack.agents and buyer to do their investigations to your satisfaction.</t>
  </si>
  <si>
    <t>Y1100479</t>
  </si>
  <si>
    <t>2354 Fletcher Drive</t>
  </si>
  <si>
    <t>Y1100613_SOCAL</t>
  </si>
  <si>
    <t>Compton And Atlantic</t>
  </si>
  <si>
    <t>North of Compton West of Alameda Please Mapquest for accurate directions.</t>
  </si>
  <si>
    <t>90221-2943</t>
  </si>
  <si>
    <t>jrico@jrico.org</t>
  </si>
  <si>
    <t>562-869-4947</t>
  </si>
  <si>
    <t>YRICOJOR_SOCAL</t>
  </si>
  <si>
    <t>Jorge Rico</t>
  </si>
  <si>
    <t>YRAR_SOCAL</t>
  </si>
  <si>
    <t>Rico and Rico Realty and Associates</t>
  </si>
  <si>
    <t>562-904-0485</t>
  </si>
  <si>
    <t>Short Sale Being sold 'as is' where is. Any lender required repairs will be the buyer's responsibility including removing illegal garage conversion. all terms and conditions subject to lender's short sale approval any deduction in compensation to be spl</t>
  </si>
  <si>
    <t>49x142</t>
  </si>
  <si>
    <t>2 Bedroom 1 bath home great for the first time home buyer. Bring your hammer brush paint and a little imagination to make this your home.</t>
  </si>
  <si>
    <t>Y1100613</t>
  </si>
  <si>
    <t>403 N Locust Avenue</t>
  </si>
  <si>
    <t>Y1100821_SOCAL</t>
  </si>
  <si>
    <t>Walnut St &amp; San Antonio Dr.</t>
  </si>
  <si>
    <t>Between Pioneer Blvd. San Antonio Drive and Firestone Blvd. Cross street Walnut St.</t>
  </si>
  <si>
    <t>90650-4020</t>
  </si>
  <si>
    <t>YPINAERI_SOCAL</t>
  </si>
  <si>
    <t>Eric Pinaya</t>
  </si>
  <si>
    <t>562-243-4039</t>
  </si>
  <si>
    <t>zeke24hrs@sbcglobal.net</t>
  </si>
  <si>
    <t>562-382-0106</t>
  </si>
  <si>
    <t>YPINAEZE_SOCAL</t>
  </si>
  <si>
    <t>562-746-8840</t>
  </si>
  <si>
    <t>Ezequiel Pinaya</t>
  </si>
  <si>
    <t>562-382-1279</t>
  </si>
  <si>
    <t>562-861-7257</t>
  </si>
  <si>
    <t>Property being sold AS-IS without repairs or warranty. Agents bring your fussy buyers and submit your best offer all offers will be entertained. Send offers by fax or email zeke24hrs@sbcglobal.net. Buyer to check city for permits. All terms and commissi</t>
  </si>
  <si>
    <t>Big home for low price 5 bedrooms 3 baths with bonus room living room family room and laundry room. Yard wraps around house with large covered patio and plenty of room to relax in. 2 car garage with 3rd garage door that opens into patio. Minor cosmetic work needed. Bring your paintbrush and personal touch to call this home your own.</t>
  </si>
  <si>
    <t>Y1100821</t>
  </si>
  <si>
    <t>13802 Erwood Avenue</t>
  </si>
  <si>
    <t>638B4</t>
  </si>
  <si>
    <t>Y1100865_SOCAL</t>
  </si>
  <si>
    <t>N Sunset</t>
  </si>
  <si>
    <t>60-Sunset and Temple</t>
  </si>
  <si>
    <t>91744-3452</t>
  </si>
  <si>
    <t>silvestrehomes4u@yahoo.com</t>
  </si>
  <si>
    <t>323-201-4567</t>
  </si>
  <si>
    <t>YGARCSAL_SOCAL</t>
  </si>
  <si>
    <t>310-999-9351</t>
  </si>
  <si>
    <t>Silvestre Garcia</t>
  </si>
  <si>
    <t>YWPK_SOCAL</t>
  </si>
  <si>
    <t>Gregory Esparza Broker</t>
  </si>
  <si>
    <t>Y1100865</t>
  </si>
  <si>
    <t>14411 Temple Avenue</t>
  </si>
  <si>
    <t>Y1100871_SOCAL</t>
  </si>
  <si>
    <t xml:space="preserve">Garden Grove And Newland Stre </t>
  </si>
  <si>
    <t>From I-5 S Take exit 116 for California 39/Beach Boulevard Turn right onto CA-39 S/Beach Blvd Turn left onto Garden Grove Blvd Turn right onto Wilson St Turn left onto Azita Ct.</t>
  </si>
  <si>
    <t>Azita</t>
  </si>
  <si>
    <t>92844-1173</t>
  </si>
  <si>
    <t>susansanchez@prucarealty.com</t>
  </si>
  <si>
    <t>YSANCSUS_SOCAL</t>
  </si>
  <si>
    <t>562-714-8570</t>
  </si>
  <si>
    <t>Susan Sanchez</t>
  </si>
  <si>
    <t>YPCR_SOCAL</t>
  </si>
  <si>
    <t>As of 04/26/2012 Back on the market...APPROVED HAFA SHORT SALE Easy to show go direct. Supra on front door. Gate code is 9648. Short sale subject to lender approval on all terms and conditions. Commissions to be /split 50/50. Property is being sold in</t>
  </si>
  <si>
    <t xml:space="preserve"> As of 5/31/12 Back on the market...APPROVED HAFA SHORT SALE Lovely &amp; spacious 3 bedroom 3 bath condo in a great area of Garden Grove ready for you to make it your own. This 2 Story condo is located on a very clean quiet and not too large complex.</t>
  </si>
  <si>
    <t>Y1100871</t>
  </si>
  <si>
    <t>8395 Azita Court</t>
  </si>
  <si>
    <t>Y1100989_SOCAL</t>
  </si>
  <si>
    <t>Soto St. / Huntington Dr</t>
  </si>
  <si>
    <t>exit soto off 10 fwy and north to huntington</t>
  </si>
  <si>
    <t>short sale  all terms including final price and commission subject to lender approval please email or text to set appoinment to show. its a great buy please email offers. any questions email with property address on subject line...agents there is wa</t>
  </si>
  <si>
    <t>562-299-2101</t>
  </si>
  <si>
    <t>Great Property Fix and Save enjoy the city view. The home is two bed rooms but the they are very spacious The home has a basement that was once used a seperate unit. The long driveway provides plenty of parking Property condition may restric FHA financing. please call or email me to schedule a showing. thanks</t>
  </si>
  <si>
    <t>Y1100989</t>
  </si>
  <si>
    <t>3416 Galena Street</t>
  </si>
  <si>
    <t>Y1101107_SOCAL</t>
  </si>
  <si>
    <t>91709-1105</t>
  </si>
  <si>
    <t>3 bedrooms 2 bath clsoe to freeway schools &amp; shopping</t>
  </si>
  <si>
    <t>Y1101107</t>
  </si>
  <si>
    <t>2618 Cottonwood Trails</t>
  </si>
  <si>
    <t>Y1101180_SOCAL</t>
  </si>
  <si>
    <t>90222-2720</t>
  </si>
  <si>
    <t>k.velizviprealty@gmail.com</t>
  </si>
  <si>
    <t>562-927-9419</t>
  </si>
  <si>
    <t>Karina Veliz</t>
  </si>
  <si>
    <t>YEVV_SOCAL</t>
  </si>
  <si>
    <t>Excellence Veliz VIP Realty</t>
  </si>
  <si>
    <t>Short Sale Verbal Approval for 150 000 as of yesterday August 23 2011. Property will not qualify for FHA. Property is ready to view please email us for Combo DO NOT CALL Offers must be fully executed. please submit proof of funds copy of Deposit C</t>
  </si>
  <si>
    <t>323-560-1080</t>
  </si>
  <si>
    <t>25x132</t>
  </si>
  <si>
    <t xml:space="preserve">Buyers &amp; Investors No need to wait a long time. Bring us an Offer Bank is flexible &amp; willing to entertain offers. They give us an Approval in less than 1 month. Property Features 4 Bedrooms 2 Bathrooms. It's illegally converted in two. Additional it has another addition in the back. Buyer to verify if there are any permits. Short Sale verbal approval at 150 000 we would have to resubmit the file. We have been very Sucessful Closing Short Sales All we need is YOUR OFFER. Please be advised property WILL NOT GO FHA Property is part of LA County No Pre-Sale City Inspection Report Required Property has NO Garage. Bring us an Offer </t>
  </si>
  <si>
    <t>Y1101180</t>
  </si>
  <si>
    <t>2523 E 132ND Street</t>
  </si>
  <si>
    <t>Y1101212_SOCAL</t>
  </si>
  <si>
    <t>90059-1918</t>
  </si>
  <si>
    <t>rbsold98@yahoo.com</t>
  </si>
  <si>
    <t>YBONIRUT_SOCAL</t>
  </si>
  <si>
    <t>Ruth Bonilla</t>
  </si>
  <si>
    <t>562-307-1977</t>
  </si>
  <si>
    <t>Call listing agent to show. This is a short sale. Price and commission are all Subject to lenders approval commission to be split 50/50. Property to be sold as is conditions Please submit offers with pre qual letter from a direct lender Fico score veri</t>
  </si>
  <si>
    <t>This a short sale single family home tax records shows as 3 bed 2 bath however it has 4 bed 2 baths and it has separate rear entrance some new windows closed to schools a family with in laws room privacy.</t>
  </si>
  <si>
    <t>Y1101212</t>
  </si>
  <si>
    <t>1790 E 112TH Street</t>
  </si>
  <si>
    <t>H6 HT</t>
  </si>
  <si>
    <t>Y1101390_SOCAL</t>
  </si>
  <si>
    <t>Bodega Ct</t>
  </si>
  <si>
    <t>From 10 FRWY exit Monte Vista Ave Right on Holt first right on Yosemite Dr continue staight onto Bodega Ct turn right at Gold Rush Ct. House is on the right closest to walkway against the fence.</t>
  </si>
  <si>
    <t>91763-4347</t>
  </si>
  <si>
    <t>Property is a short sale all offers must be approved by Lender compensation to be approved also by Lender and will be shared 50/50. Buyer's offer should be accompanied by copy of deposit check pre-approval document from Lender and all documents eviden</t>
  </si>
  <si>
    <t>Very accessible 3 bedroom 2 bath condo. Suitable for a growing family unit even if you are not a first time buyer. Must see to appreciate.</t>
  </si>
  <si>
    <t>Y1101390</t>
  </si>
  <si>
    <t>4583 Gold Rush Court</t>
  </si>
  <si>
    <t>Y1101527_SOCAL</t>
  </si>
  <si>
    <t>Marquadrt &amp; Bora</t>
  </si>
  <si>
    <t>Bora</t>
  </si>
  <si>
    <t>90638-3510</t>
  </si>
  <si>
    <t>saul92703@gmail.com</t>
  </si>
  <si>
    <t>951-224-6635</t>
  </si>
  <si>
    <t>YARMESAU_SOCAL</t>
  </si>
  <si>
    <t>951-313-9691</t>
  </si>
  <si>
    <t>Saul Armenta</t>
  </si>
  <si>
    <t>YUHR_SOCAL</t>
  </si>
  <si>
    <t>SHORT SALE APPROVED THE BANK WOULD LIKE TO NET 247 000 MINIMUM. Property sold 'AS IS' no repairs will be made by the seller. Commission will be split 50/50 betweeen LA &amp; Selling Agent. Commission percentage subject to lender's approval. Send all offer</t>
  </si>
  <si>
    <t>SHORT SALE APPROVED Excellent Property Beautiful home located near the I-5 freeway at a great price Spacious back yard. fireplace in living room.</t>
  </si>
  <si>
    <t>Y1101527</t>
  </si>
  <si>
    <t>13914 Bora Drive</t>
  </si>
  <si>
    <t>Y1101689_SOCAL</t>
  </si>
  <si>
    <t>90606-1845</t>
  </si>
  <si>
    <t>Supra Go direct property is VACANT Property Sold 'AS IS' condition. Excellant for first time buyer.</t>
  </si>
  <si>
    <t>2bed 1 bath home close to schools freeway shopping and bike trail.</t>
  </si>
  <si>
    <t>SMARTMEN_SOCAL</t>
  </si>
  <si>
    <t>Y1101689</t>
  </si>
  <si>
    <t>11244 Mines Boulevard</t>
  </si>
  <si>
    <t>Y1101741_SOCAL</t>
  </si>
  <si>
    <t>Rio Rancho</t>
  </si>
  <si>
    <t>FWY 60 AND TAKE PHILLIP RANCH EXIT</t>
  </si>
  <si>
    <t>91766-6679</t>
  </si>
  <si>
    <t>Y1101741</t>
  </si>
  <si>
    <t>866-612-5700</t>
  </si>
  <si>
    <t>YVKG_SOCAL</t>
  </si>
  <si>
    <t>BACK UP OFFER ONLY. CONDO CAN BE USED AS 4BEDROOMS HAS PLENTY OF SPACE.SHORT SALE SUBJECT TO LENDER'S APPROVAL.ANY COMMISSION REDUCTION TO BE SPLIT 50/50.ANY QUESTION SEND A TEXT TO 562-2331353. PLEASE SUBMIT YOUR OFFER WITH COPY OF DEPOSIT CHECK PREAPR</t>
  </si>
  <si>
    <t>BACK UP OFFERS ONLY. ANY QUESTION CALL OR TEXT 562-2331353</t>
  </si>
  <si>
    <t>90 Town And Country Road</t>
  </si>
  <si>
    <t>Y1101929_SOCAL</t>
  </si>
  <si>
    <t>South Vermont/ S Normandie</t>
  </si>
  <si>
    <t>90044-1111</t>
  </si>
  <si>
    <t>macun2@aol.com</t>
  </si>
  <si>
    <t>YACUNMAN_SOCAL</t>
  </si>
  <si>
    <t>562-644-1182</t>
  </si>
  <si>
    <t>Manuel Acuna</t>
  </si>
  <si>
    <t>Property sold as is call listing agent 562-644-1182 or email macuna2@aol.com showing by appointment only. Standard sale.</t>
  </si>
  <si>
    <t>Regular sale Excellent house for first time buyer Formal Living room dinning room Den. Close to transportation parks schools and shopping centers. Subject to cancel current escrow.</t>
  </si>
  <si>
    <t>Y1101929</t>
  </si>
  <si>
    <t>R2922217300000001150</t>
  </si>
  <si>
    <t>11827 S Budlong Avenue</t>
  </si>
  <si>
    <t>Y1101980_SOCAL</t>
  </si>
  <si>
    <t>Main St And 1st St</t>
  </si>
  <si>
    <t>South of 1st street and East of Main street.</t>
  </si>
  <si>
    <t>92707-1306</t>
  </si>
  <si>
    <t>AliciaFombona@aol.com</t>
  </si>
  <si>
    <t>YFOMBALI_SOCAL</t>
  </si>
  <si>
    <t>Alicia Fombona</t>
  </si>
  <si>
    <t>YJSS_SOCAL</t>
  </si>
  <si>
    <t>James A Santana</t>
  </si>
  <si>
    <t>310-386-9642</t>
  </si>
  <si>
    <t>This is a Short Sale subject to lender's approval. If you have any questions please call me at 310 386-9642.</t>
  </si>
  <si>
    <t>Very nice property to make it your home.</t>
  </si>
  <si>
    <t>Y1101980</t>
  </si>
  <si>
    <t>263735 EA0000G0000500</t>
  </si>
  <si>
    <t>1340 Maple Street</t>
  </si>
  <si>
    <t>Y1102027_SOCAL</t>
  </si>
  <si>
    <t>Coloorado/Allen</t>
  </si>
  <si>
    <t>I block South of Colorado Blvd.</t>
  </si>
  <si>
    <t>91106-2215</t>
  </si>
  <si>
    <t>Call for lockbox combo. Kathy 626-664-3050 or Felicia 626-664-1779. Buyer also to pay @ 4000 in back association fees. No FHA condo approval. Cash or Conventional offers only. Fax offers with Proof of funds Pre-Approval from Direct lender to 626-608-2</t>
  </si>
  <si>
    <t>Bank wants about 168K. No FHA. Buyer also to pay 4000 towards delinquent Assoc fees. Interior has recently been remodeled. Great location near Colorado Blvd. 1 bedroom 1 bath unit faces South. Open floor plan with private balcony. Elevator from garage and lobby. HOA feel iclude insurance water gas trash pool rec room sauna. Laundry room close to unit.</t>
  </si>
  <si>
    <t>Y1102027</t>
  </si>
  <si>
    <t>Y1102095_SOCAL</t>
  </si>
  <si>
    <t>Short sale subjet to lender approval.</t>
  </si>
  <si>
    <t>90650-7929</t>
  </si>
  <si>
    <t>562-665-0489</t>
  </si>
  <si>
    <t>silvestregarcia@southerncalrealty.com</t>
  </si>
  <si>
    <t>Y1102095</t>
  </si>
  <si>
    <t>4061N2W15380000E0210</t>
  </si>
  <si>
    <t>11602 Hercules Street</t>
  </si>
  <si>
    <t>Y1102172_SOCAL</t>
  </si>
  <si>
    <t>Enchanted Trail</t>
  </si>
  <si>
    <t>92582-4225</t>
  </si>
  <si>
    <t>YROMOMIC_SOCAL</t>
  </si>
  <si>
    <t>Michelle Romo</t>
  </si>
  <si>
    <t>626-422-5521</t>
  </si>
  <si>
    <t>laurahousehunter@yahoo.com</t>
  </si>
  <si>
    <t>866-589-2094</t>
  </si>
  <si>
    <t>YQUINLAU_SOCAL</t>
  </si>
  <si>
    <t>Laura Quintanilla</t>
  </si>
  <si>
    <t>YRCH_SOCAL</t>
  </si>
  <si>
    <t>Red Carpet Heritage Realty</t>
  </si>
  <si>
    <t>This is a short sale listing and all terms and conditions subject to lender approval. Bank is reviewing offer taking back up offers only. No warranties or repairs will be done. Being sold ' as is condition.'</t>
  </si>
  <si>
    <t>866-598-2094</t>
  </si>
  <si>
    <t>This home has 4 bedrooms and 3 baths nice kitchen with an island the back yard is in need of TLC.</t>
  </si>
  <si>
    <t>Y1102172</t>
  </si>
  <si>
    <t>1498 Saddlebrook Way</t>
  </si>
  <si>
    <t>Y1102175_SOCAL</t>
  </si>
  <si>
    <t>La Habra And Dexford</t>
  </si>
  <si>
    <t>91 freeway Beach Blvd</t>
  </si>
  <si>
    <t>90631-4359</t>
  </si>
  <si>
    <t>Tijerino1@gmail.com</t>
  </si>
  <si>
    <t>562-683-2797</t>
  </si>
  <si>
    <t>YTIJETED_SOCAL</t>
  </si>
  <si>
    <t>562-308-7205</t>
  </si>
  <si>
    <t>Ludyn Ted Tijerino</t>
  </si>
  <si>
    <t>YAP4_SOCAL</t>
  </si>
  <si>
    <t>Ted Tijerino</t>
  </si>
  <si>
    <t>For showings please call 562-254-0967. You can email your offer to tijerino1@gmail.com and or any questions you can contact Israel Sanchez DRE 01737967 @ 562-688-7660</t>
  </si>
  <si>
    <t>51x93</t>
  </si>
  <si>
    <t>Short Sale subject to lender approval.... UPDATE AS OF 03/17/2012 OPEN HOUSE cancelled 03/17/12</t>
  </si>
  <si>
    <t>Y1102175</t>
  </si>
  <si>
    <t>253627 260000A0004200</t>
  </si>
  <si>
    <t>2321 Otis Avenue</t>
  </si>
  <si>
    <t>Y1102205_SOCAL</t>
  </si>
  <si>
    <t>Telegraph &amp; Florence/Mills</t>
  </si>
  <si>
    <t>from the 5 freeway exit Valley View and go north left on Telegraph right on Victoria and a left on Glengyle</t>
  </si>
  <si>
    <t>procalrealtor@gmail.com</t>
  </si>
  <si>
    <t>YBEREJOE_SOCAL</t>
  </si>
  <si>
    <t>562-301-6928</t>
  </si>
  <si>
    <t>Joe Bereczki</t>
  </si>
  <si>
    <t>YRCP_SOCAL</t>
  </si>
  <si>
    <t>Sellers have become a lot more cooperative with showings and are motivated to sell ASAP. Feel free to give me a call with any questions. Please call for an appointment we will need a 24 hour notice as there are children in the property so we need to mak</t>
  </si>
  <si>
    <t>714-786-8221</t>
  </si>
  <si>
    <t>75x87</t>
  </si>
  <si>
    <t>Great opportunity in the city of Whittier This lovely home offers 3 bedrooms 1 bathroom in a very nice area. The kitchen is beautiful and has granite counter tops with a lot of cabinet space. The property is ready to move in. Please call for appointments sellers are motivated.</t>
  </si>
  <si>
    <t>Y1102205</t>
  </si>
  <si>
    <t>Y1102549_SOCAL</t>
  </si>
  <si>
    <t>Mc Kinley</t>
  </si>
  <si>
    <t>West of Central and south of Manchester</t>
  </si>
  <si>
    <t>90001-3222</t>
  </si>
  <si>
    <t>rick@newcenturybrokers.com</t>
  </si>
  <si>
    <t>323-345-5384</t>
  </si>
  <si>
    <t>YBENARIC_SOCAL</t>
  </si>
  <si>
    <t>Rick Benavides</t>
  </si>
  <si>
    <t>YNCB_SOCAL</t>
  </si>
  <si>
    <t>New Century Brokers</t>
  </si>
  <si>
    <t>323-567-1011</t>
  </si>
  <si>
    <t>Y1102549</t>
  </si>
  <si>
    <t>712 E 82ND Street</t>
  </si>
  <si>
    <t>Y1102552_SOCAL</t>
  </si>
  <si>
    <t>W Main St</t>
  </si>
  <si>
    <t>south fwy 99 exit on W Main st left on S Mithcell from Patterson E Las Palmas ave become W Main st right on s mitchell</t>
  </si>
  <si>
    <t>95380-8325</t>
  </si>
  <si>
    <t>lexpress_realty@yahoo.com</t>
  </si>
  <si>
    <t>562-805-2164</t>
  </si>
  <si>
    <t>562-754-2401</t>
  </si>
  <si>
    <t>Cary Gomez</t>
  </si>
  <si>
    <t>562-746-4236</t>
  </si>
  <si>
    <t>AGENTS call for showings please email all offers to cm.submitloan@gmail.com. Please include Copy of Pre-Approval FICO's and copy of EMD. If you have any questions regarding this property please call 562 746 4236. NEGOTIATION FEE OF 1 TO BE PAID TO S</t>
  </si>
  <si>
    <t>SHORT SALE 3 beds 1 Baths on a 19 acre Ranchett good for cows and horses.Possible to make income from harvesting additional workshop there are others building on the side including a trailer home horse stables. Please do not bother occupants</t>
  </si>
  <si>
    <t>Y1102552</t>
  </si>
  <si>
    <t>1007 S Mitchell Road</t>
  </si>
  <si>
    <t>Y1102594_SOCAL</t>
  </si>
  <si>
    <t>Chanute St And De Haven St</t>
  </si>
  <si>
    <t>91331-2005</t>
  </si>
  <si>
    <t>mirnac21@hotmail.com</t>
  </si>
  <si>
    <t>562-481-3752</t>
  </si>
  <si>
    <t>YMARTMIR_SOCAL</t>
  </si>
  <si>
    <t>310-483-8904</t>
  </si>
  <si>
    <t>Mirna Martinez</t>
  </si>
  <si>
    <t>Showings are by appointment only before 6 PM. Please text or email listing agent for appointment and availability. Email or efax complete offers purchase contract proof of funds fico score emd check and pre-qual to mirnac21@hotmail.com 562 481-3</t>
  </si>
  <si>
    <t>69x140</t>
  </si>
  <si>
    <t>Excellent desirable Hansen hills home with a huge lot and beautiful panoramic views This home features 4 beds 2 1/2 baths spacious living room with fire-place central AC/ Heating patio deck in master bed and much more This is a Wachovia short-sale with fast turn around time Property selling as is with no additional repairs. All terms &amp; conditions subject to lender approval.</t>
  </si>
  <si>
    <t>Y1102594</t>
  </si>
  <si>
    <t>10614 De Haven Avenue</t>
  </si>
  <si>
    <t>Y1102659_SOCAL</t>
  </si>
  <si>
    <t>Washington &amp; Highland</t>
  </si>
  <si>
    <t>melanie.downing@century21.com</t>
  </si>
  <si>
    <t>YDOWNMEL_SOCAL</t>
  </si>
  <si>
    <t>Melanie Downing</t>
  </si>
  <si>
    <t>562-889-7846</t>
  </si>
  <si>
    <t>Call me directly to show. Submit your best and highest offer and lets open escrow today. Short sale approved. EASY TO SHOW. AS-IS.</t>
  </si>
  <si>
    <t>Perfect for investors or 203K FHA Buyers One bedroom one bathroom on title records BUT there are 3 bedrooms and 1 bathroom. Submit your best offer The bank approved this short sale and the bank will pay your closing costs.</t>
  </si>
  <si>
    <t>Y1102659</t>
  </si>
  <si>
    <t>18E18S110010000500270</t>
  </si>
  <si>
    <t>Y1102689_SOCAL</t>
  </si>
  <si>
    <t>North of Del Amo Blvd and east of Cherry.</t>
  </si>
  <si>
    <t>90712-2157</t>
  </si>
  <si>
    <t>562-205-3593</t>
  </si>
  <si>
    <t xml:space="preserve"> SHORT SALE Subject to lender approval. Property sold 'As Is' and seller will do NO repairs. Offers are subject to inspection with the following items EMD POF FICO Pre Approval MUST be from Platinum Home Mortgage with Kevin Brown 714-264-6065.</t>
  </si>
  <si>
    <t>POOL HOME in 'Cherry Cove'. 2 story home in a cul de sac neighborhood. This is a lovely 5 bed 3 bath home with a den. 4 bedrooms upstairs and 1 bedroom downstairs. Outdoor is great for entertaining with a double yard and pool.</t>
  </si>
  <si>
    <t>Y1102689</t>
  </si>
  <si>
    <t>C19332806002900180</t>
  </si>
  <si>
    <t>5321 Meadow Wood Avenue</t>
  </si>
  <si>
    <t>Y1102832_SOCAL</t>
  </si>
  <si>
    <t>S. Orange/ E. Perris</t>
  </si>
  <si>
    <t>92571-3523</t>
  </si>
  <si>
    <t>MajesticBroker@yahoo.com</t>
  </si>
  <si>
    <t>YSANCLUT_SOCAL</t>
  </si>
  <si>
    <t>562-755-9387</t>
  </si>
  <si>
    <t>Luther Sanchez</t>
  </si>
  <si>
    <t>Agents are required to accompany all clients when viewing properties. Info herein is not verified by agent. Offers CAR form w/pre-approval NOT pre-qual  copy of earnest money check proof of funds email all as one file to MajesticBroker@Yahoo.com...ML</t>
  </si>
  <si>
    <t xml:space="preserve"> APPROVED SHORT SALE AT LIST PRICE ALREADY Large Beautiful Property a must see Pride of ownership.</t>
  </si>
  <si>
    <t>Y1102832</t>
  </si>
  <si>
    <t>2101 Murrieta Road</t>
  </si>
  <si>
    <t>Y1102861_SOCAL</t>
  </si>
  <si>
    <t>Randolph / Miles</t>
  </si>
  <si>
    <t>90255-7039</t>
  </si>
  <si>
    <t>310-968-5737</t>
  </si>
  <si>
    <t>To show by appointment only. PUD Short Sale. Text request to 213-445-8719 or email to Jaime2134458719@yahoo.com Commission subject to lender's approval.</t>
  </si>
  <si>
    <t>Nice Unit located behind Huntington Park High School. Great Area. 2 Bed/3Baths Great Floor Plan. This property is a PUD - Planned Unit Development</t>
  </si>
  <si>
    <t>NMORAJUA1_SOCAL</t>
  </si>
  <si>
    <t>Y1102861</t>
  </si>
  <si>
    <t>2915 E 60TH Place</t>
  </si>
  <si>
    <t>Y1103013_SOCAL</t>
  </si>
  <si>
    <t>Head East on the 105 fwy exit Prairie Ave.</t>
  </si>
  <si>
    <t>sisniega7218@sbcglobal.net</t>
  </si>
  <si>
    <t>310-769-5594</t>
  </si>
  <si>
    <t>YSISNIJU_SOCAL</t>
  </si>
  <si>
    <t>310-339-0901</t>
  </si>
  <si>
    <t>Juan Carlos Sisniega</t>
  </si>
  <si>
    <t>323-786-8602</t>
  </si>
  <si>
    <t>For any questions or appointment please call 323-786-8602. Showings by appointment only. This is a Short sale all terms and conditions. are subject to lender's approval any reduction in commissions will be split 50/50. Poperty is being sold 'as is' no</t>
  </si>
  <si>
    <t>Excellent area very nice property.</t>
  </si>
  <si>
    <t>Y1103013</t>
  </si>
  <si>
    <t>DW A2 EF K3</t>
  </si>
  <si>
    <t>Z25 CC Z14 RY</t>
  </si>
  <si>
    <t>Mesa Homes</t>
  </si>
  <si>
    <t>6E481F</t>
  </si>
  <si>
    <t>Y1103044_SOCAL</t>
  </si>
  <si>
    <t>Garfield Ave / Somerset</t>
  </si>
  <si>
    <t>90723-7666</t>
  </si>
  <si>
    <t>57H</t>
  </si>
  <si>
    <t>Y1103044</t>
  </si>
  <si>
    <t xml:space="preserve">57H </t>
  </si>
  <si>
    <t>House ready to move in use as 3 bedrooms. House is regular Sale. To show mobile home. Maria Pierce 562-843-1822. You can buy this beautiful large and comfortable mobile home for around 10 200 approximate for down payment and closing cost.</t>
  </si>
  <si>
    <t>2 Bedrooms &amp; extra room can be bedroom no closet. 2 baths home build in 2002. Spacious living room dining and kitchen area. Laundry separate room inside the house. Newer shed. Private end unit. Senior community 55 35 age. Restriction pool &amp; club house.</t>
  </si>
  <si>
    <t>Y1103103_SOCAL</t>
  </si>
  <si>
    <t>Santa Fe Springs road to Flomar turn right</t>
  </si>
  <si>
    <t>90602-3222</t>
  </si>
  <si>
    <t>cuva17@aol.com</t>
  </si>
  <si>
    <t>YUVACARR_SOCAL</t>
  </si>
  <si>
    <t>562-761-0597</t>
  </si>
  <si>
    <t>Carrie Uva</t>
  </si>
  <si>
    <t>No termite work will be done. No repairs will be done. 'AS IS' Sale.....Administrator of estate has accepted an offer...Court Confirmation hearing is set for July 3 2012 at 8 30 am Dept 11 Los Angeles Superior Court 111 n. Hill Street LOs ANgeles. Min</t>
  </si>
  <si>
    <t>562-382-1252</t>
  </si>
  <si>
    <t>Lovely 4 bedroom 2 bathroom home in Whittier.</t>
  </si>
  <si>
    <t>Y1103103</t>
  </si>
  <si>
    <t>12725 Flomar Drive</t>
  </si>
  <si>
    <t>Y1103116_SOCAL</t>
  </si>
  <si>
    <t>w. of western and north of jefferson</t>
  </si>
  <si>
    <t>90062-1035</t>
  </si>
  <si>
    <t>BelTran.Rios@hotmail.com</t>
  </si>
  <si>
    <t>562-622-2246</t>
  </si>
  <si>
    <t>YRIOSWIL_SOCAL</t>
  </si>
  <si>
    <t>William Rios</t>
  </si>
  <si>
    <t>YBRC_SOCAL</t>
  </si>
  <si>
    <t>Beltran Rios Inc.</t>
  </si>
  <si>
    <t>562-622-2242</t>
  </si>
  <si>
    <t>213-440-1290</t>
  </si>
  <si>
    <t>super nice home remodeled no work needed just repaint to your desire showing is appt. only and please contact listing agent at all times this will not last and open terms fha and call for more information and have to be pre quailfied with seller's lender</t>
  </si>
  <si>
    <t>super clean remodel home with updated kitchen appl. and bathrooms new windows and drywall etc... SUMBIT ALL OFFERS WE HAVE LENDERS THAT HAVE GREAT PROGRAMS GO FAST TO BUYER PLEASE CALL FOR INFORMATION SPECIAL FINANCING FOR BUYER AND SPECIAL INCENTIVES FOR LOW CLOSING COST PLEASE CONTACT FOR MORE DETAILS ON THIS HOME GOOD LUCK AND A REGULAR SALE</t>
  </si>
  <si>
    <t>Y1103116</t>
  </si>
  <si>
    <t>1706 W Middleton Place</t>
  </si>
  <si>
    <t>706D1</t>
  </si>
  <si>
    <t>Y1103133_SOCAL</t>
  </si>
  <si>
    <t>South on Paramount Right on Maxine</t>
  </si>
  <si>
    <t>90660-4806</t>
  </si>
  <si>
    <t>jennyvalle01@yahoo.com</t>
  </si>
  <si>
    <t>YVALLJEA_SOCAL</t>
  </si>
  <si>
    <t>562-645-2744</t>
  </si>
  <si>
    <t>Jeanette Valle</t>
  </si>
  <si>
    <t xml:space="preserve">APPOINTMENT ONLY Email offers to jennyvalle01@yahoo.com See you in Escrow </t>
  </si>
  <si>
    <t>Beautiful Pool Home with great Patio area for all your family gatherings. Lovely living room with fireplace. Recently painted Windows energy effiecent Ready for you to move in Downey adjacent close to 5 605 Fwys...</t>
  </si>
  <si>
    <t>Y1103133</t>
  </si>
  <si>
    <t>8008 Maxine Street</t>
  </si>
  <si>
    <t>Y1103143_SOCAL</t>
  </si>
  <si>
    <t>184th St.</t>
  </si>
  <si>
    <t>Head south on Avalon turn right on 184th St.</t>
  </si>
  <si>
    <t>For any questions or appointments please call 310-339-0901. Short sale subject to lenders approval of terms and conditions. Send your best offer. Needs repairs mostly cosmetics. Broker's compensation 50/50 upon lenders approval Sold As Is any reductio</t>
  </si>
  <si>
    <t>Excellent propery in a very desireable area quiet neighborhood blocks away from the Home Depot Center and California State University Dominguez Hills.</t>
  </si>
  <si>
    <t>YSANCHAL_SOCAL</t>
  </si>
  <si>
    <t>Y1103143</t>
  </si>
  <si>
    <t>18302 Towne Avenue</t>
  </si>
  <si>
    <t>Y1103251_SOCAL</t>
  </si>
  <si>
    <t>North of Florence West of Paramount</t>
  </si>
  <si>
    <t>Dinsdale</t>
  </si>
  <si>
    <t>90240-3721</t>
  </si>
  <si>
    <t>normagil5@aol.com</t>
  </si>
  <si>
    <t>YGILNORM_SOCAL</t>
  </si>
  <si>
    <t>Norma Gil</t>
  </si>
  <si>
    <t>562-522-3465</t>
  </si>
  <si>
    <t>This is a shortsale subject to bank and seller approval of all terms and conditions. To show property please call Norma at 562 522 3465</t>
  </si>
  <si>
    <t>2 Bedrooms 2 Bath Den Northwest Downey property. Hardwood floors Central Air 2 fireplaces Formal dinning room Large lot.</t>
  </si>
  <si>
    <t>Y1103251</t>
  </si>
  <si>
    <t>7730 Dinsdale Street</t>
  </si>
  <si>
    <t>Y1103259_SOCAL</t>
  </si>
  <si>
    <t>N/ Foster W/ Columbia Way</t>
  </si>
  <si>
    <t>From Columbia &amp; Foster go north on Columbia and turn left on Angell just before the 105 freeway.</t>
  </si>
  <si>
    <t>90242-4707</t>
  </si>
  <si>
    <t>michael@prudential24hours.com</t>
  </si>
  <si>
    <t>562-818-6111</t>
  </si>
  <si>
    <t>Michael Berdelis</t>
  </si>
  <si>
    <t>562-382-1230</t>
  </si>
  <si>
    <t>APPROVED SHORT SALE LOST 1ST BUYER AND NEED ANOTHER ONE Property can be shown Friday between 10-5 and this Saturday between 11-5. Call/text Michael with a couple hour notice to show this home. Short sale -- price commission and all terms subject to</t>
  </si>
  <si>
    <t xml:space="preserve">APPROVED SHORT SALE 3 bedroom 2 bath Downey home with 1203 sq ft of living space newer roof on detached garage newer windows and 2 car garage. Near the 105 freeway and situated on a nice tree-lined street. PRICE 299 950 </t>
  </si>
  <si>
    <t>http //www.visualtour.com/showvt.asp prt 22&amp;t 2509647</t>
  </si>
  <si>
    <t>Y1103259</t>
  </si>
  <si>
    <t>9128 Angell Street</t>
  </si>
  <si>
    <t>Y1103283_SOCAL</t>
  </si>
  <si>
    <t>San Fernando / Sagg</t>
  </si>
  <si>
    <t>91352-4302</t>
  </si>
  <si>
    <t>SHORT SALE PRICE AND COMMISSION SUBJECT TO LENDER'S APPROVAL. TEXT APPOINTMENT REQUEST AT 213-445-8719</t>
  </si>
  <si>
    <t>Beautiful Large home for a Big Family. Open floor plan a/c. Room for your pool table also. Close to Transportation. Short sale.</t>
  </si>
  <si>
    <t>B36635_SOCAL</t>
  </si>
  <si>
    <t>Y1103283</t>
  </si>
  <si>
    <t>7629 Arcola Avenue</t>
  </si>
  <si>
    <t>DB DDE FC</t>
  </si>
  <si>
    <t>Y1103316_SOCAL</t>
  </si>
  <si>
    <t>Stewart and Gray and Brookshire Ave.</t>
  </si>
  <si>
    <t>90242-2526</t>
  </si>
  <si>
    <t>emanuelg34@gmail.com</t>
  </si>
  <si>
    <t>YGUTIEMA_SOCAL</t>
  </si>
  <si>
    <t>562-706-0729</t>
  </si>
  <si>
    <t>Emanuel Gutierrez</t>
  </si>
  <si>
    <t>Please provide proof of funds or pre approval to set up showing appointment Call Emanuel if you have any questions. Please email all offers to emanuelg34@gmail.com. Thank you</t>
  </si>
  <si>
    <t>HUGE PRICE REDUCTION .......OVER 200K.....Great Downey home custom built from the ground up in 2007..... Please call for more information home is ready to move in  a must see to appreciate all the custom work that was done .Home has large custom size pool &amp; spa with BBQ area in back yard spiral stairway in back yard with bedroom access and balcony access. Custom ceilings in entire home.</t>
  </si>
  <si>
    <t>Y1103316</t>
  </si>
  <si>
    <t>8534 Cole Street</t>
  </si>
  <si>
    <t>Y1103487_SOCAL</t>
  </si>
  <si>
    <t>Between Long Beach Blvd. and Bullis Rd. South of 105 Fwy.</t>
  </si>
  <si>
    <t>90262-4835</t>
  </si>
  <si>
    <t>This is a Short Sale subject to Lenders approval. For questions or to make an appointment please call me at 310 386-9642.</t>
  </si>
  <si>
    <t>Very nice property in a nice area.</t>
  </si>
  <si>
    <t>Y1103487</t>
  </si>
  <si>
    <t>3572 Magnolia Avenue</t>
  </si>
  <si>
    <t>Y1103494_SOCAL</t>
  </si>
  <si>
    <t xml:space="preserve">reffer to google maps for best directions cross street are norwalk and bixley </t>
  </si>
  <si>
    <t>90606-1518</t>
  </si>
  <si>
    <t xml:space="preserve">please submit your offer fico credit check pre qual letter all terms are subject to lenders approval comissions are to be split 50/50 equal please do not show up with out appointment </t>
  </si>
  <si>
    <t>51x146</t>
  </si>
  <si>
    <t>wow great location great home 2 bedroom 2 bath with a large back yard and great front yard really nice home lots of upgrades to the home shows really nice the home has been well kept and its ready to move in home has lots of room with a den that can be used as a 3rd bedroom please contact me for any questions</t>
  </si>
  <si>
    <t>C23645_SOCAL</t>
  </si>
  <si>
    <t>Y1103494</t>
  </si>
  <si>
    <t>10918 Bexley Drive</t>
  </si>
  <si>
    <t>676A1</t>
  </si>
  <si>
    <t>Y1103595_SOCAL</t>
  </si>
  <si>
    <t>EAST GARFIELD NORTH WHITTIER</t>
  </si>
  <si>
    <t>Brady</t>
  </si>
  <si>
    <t>90022-3604</t>
  </si>
  <si>
    <t>soledad.fierro@yahoo.com</t>
  </si>
  <si>
    <t>323-923-1454</t>
  </si>
  <si>
    <t>YMELCRIG_SOCAL</t>
  </si>
  <si>
    <t>323-440-0145</t>
  </si>
  <si>
    <t>Rigoberto Melchor</t>
  </si>
  <si>
    <t>SHORT SALE SUBJECT TO LENDERS APPROVAL MUST CALL 24 HOURS TO SHOW REFER ALL QUESTIONS TO 323-440-0145 RIGOBERTO MELCHOR</t>
  </si>
  <si>
    <t>Y1103595</t>
  </si>
  <si>
    <t>732 Brady Avenue</t>
  </si>
  <si>
    <t>Y1103644_SOCAL</t>
  </si>
  <si>
    <t>91331-5724</t>
  </si>
  <si>
    <t>erivera17_13@yahoo.com</t>
  </si>
  <si>
    <t>562-299-5931</t>
  </si>
  <si>
    <t>562-639-7981</t>
  </si>
  <si>
    <t>Esmeralda Rivera</t>
  </si>
  <si>
    <t>YESI_SOCAL</t>
  </si>
  <si>
    <t>ESC Investments &amp; Realty Corp</t>
  </si>
  <si>
    <t>323-787-9035</t>
  </si>
  <si>
    <t>Short Sale subject to lender's approval of sales price and commission.Please fax your offers to roblsan22@yahoo.com please send DU approval copy of earnest deposit check proof of funds fico scores.Appointment only.</t>
  </si>
  <si>
    <t>Just Listed great property in the city of Arleta.</t>
  </si>
  <si>
    <t>Y1103644</t>
  </si>
  <si>
    <t>13525 Chase Street</t>
  </si>
  <si>
    <t>Y1103674_SOCAL</t>
  </si>
  <si>
    <t>DIRECTLY OFF PARAMOUNT BETWEEN WASHINGTON AND WHITTIER</t>
  </si>
  <si>
    <t>Glendola</t>
  </si>
  <si>
    <t>90660-3406</t>
  </si>
  <si>
    <t>aragutier@gmail.com</t>
  </si>
  <si>
    <t>866-833-2879</t>
  </si>
  <si>
    <t>YGARCARA_SOCAL</t>
  </si>
  <si>
    <t>562-212-8009</t>
  </si>
  <si>
    <t>Araceli Garcia</t>
  </si>
  <si>
    <t>Text Call OR email for appointment and questions or go direct MONDAY THROUGH FRIDAY BETWEEN 5 00-6 00 ONLY. Submit with Copy of Ernest deposit no less than 3 500 Lenders pre-approval letter proof of funds and copy of credit scores. property sold as is.</t>
  </si>
  <si>
    <t>APPROVED APPROVED APPROVED Home located in a extremely desirable area of Pico Rivera. At walking short distance from shopping centers restaurants entertainment banks and much much more. Great buy in a beautiful neighborhood. Home needs TLC. CALL FOR APPOINTMENT EASY TO SHOW.</t>
  </si>
  <si>
    <t>M448512_SOCAL</t>
  </si>
  <si>
    <t>Y1103674</t>
  </si>
  <si>
    <t>8402 Glendola Drive</t>
  </si>
  <si>
    <t>Y1103700_SOCAL</t>
  </si>
  <si>
    <t>Rosecrans &amp; Beach Blvd</t>
  </si>
  <si>
    <t>From Rosecrans Avenue &amp; Beach Blvd head west on Rosecrans Ave right on Stanton Avenue Right on Algeciras Left on Mercado.</t>
  </si>
  <si>
    <t>Mercado</t>
  </si>
  <si>
    <t>90638-4211</t>
  </si>
  <si>
    <t>To set up a showing appointment or to submit an offer please email me at matthew@myaplusrealty.com. This is a short sale all terms and conditions are subject to short sale lender's approval.</t>
  </si>
  <si>
    <t>69x108</t>
  </si>
  <si>
    <t>Back on the market current buyer backs out and the property is now available. This property boast of its nice pool spacious floor plan and it is located in a great area of La Mirada. This property is in good condition and pictures will be posted soon.</t>
  </si>
  <si>
    <t>Y1103700</t>
  </si>
  <si>
    <t>14627 Mercado Avenue</t>
  </si>
  <si>
    <t>Y1103731_SOCAL</t>
  </si>
  <si>
    <t>Eastern &amp; Muller</t>
  </si>
  <si>
    <t>90201-6217</t>
  </si>
  <si>
    <t>realestatebyjohnb@yahoo.com</t>
  </si>
  <si>
    <t>909-248-0174</t>
  </si>
  <si>
    <t>YBURRJOH_SOCAL</t>
  </si>
  <si>
    <t>213-422-4888</t>
  </si>
  <si>
    <t>John Burrola</t>
  </si>
  <si>
    <t>YSTO_SOCAL</t>
  </si>
  <si>
    <t>Stop Real Estate &amp; Loans</t>
  </si>
  <si>
    <t>'SHORT SALE-LIST PRICE REDUCTION PRE-APPROVED BY LENDER' 'DO NOT DISTURBE OCCUPANTS APPT. ONLY' All Terms Conditions &amp; Commissions Subject to Lender Approval. Any Reduction in Commissions will be split 50/50 by L/A &amp; S/A. 'PLEASE CALL L/A JOHN AT 213-422</t>
  </si>
  <si>
    <t>34x157</t>
  </si>
  <si>
    <t>This is a Short Sale Price &amp; all Terms &amp; Conditions Subject to Lenders Approval. Property Being Sold 'AS-IS' No Guarantees or Warranties Expressed or Implied. There are Additions to the Property that may not be Permitted. Buyers to Verify all Permits and Square Footage to satisfy Themselves. Sellers will not make any repairs.</t>
  </si>
  <si>
    <t>Y1103731</t>
  </si>
  <si>
    <t>5826 Muller Street</t>
  </si>
  <si>
    <t>Y1103808_SOCAL</t>
  </si>
  <si>
    <t>west of central south of walnut</t>
  </si>
  <si>
    <t>Evarg</t>
  </si>
  <si>
    <t>90220-4019</t>
  </si>
  <si>
    <t>Offer Submitted only taking back up offers at this time. Property will not qualify for fha as major work needed in property including no flooring...Do not disturb tenants no exceptions will be made. Please make sure you contact agent prior to showing.</t>
  </si>
  <si>
    <t>Great investment opportunity property needs some work bring your tools. Nice home in very quiet part of compton. Accepting Cash offers only as property will not qualify for regular financing.</t>
  </si>
  <si>
    <t>Y1103808</t>
  </si>
  <si>
    <t>1301 Evarg Avenue</t>
  </si>
  <si>
    <t>Y1103815_SOCAL</t>
  </si>
  <si>
    <t>Amistad Ave / Sandoval Ave</t>
  </si>
  <si>
    <t>Near 605 Fwy Woodford/ San Gabriel River pkwy</t>
  </si>
  <si>
    <t>90660-1543</t>
  </si>
  <si>
    <t>146-118367</t>
  </si>
  <si>
    <t>Patricia.c21realtor@gmail.com</t>
  </si>
  <si>
    <t>YGOMEPAT_SOCAL</t>
  </si>
  <si>
    <t>Patricia Gomez</t>
  </si>
  <si>
    <t>562-644-6097</t>
  </si>
  <si>
    <t>Approved short sale. For showing instructions please call or text 562-644-6098. Email Patricia.c21realtor@gmail.com</t>
  </si>
  <si>
    <t>Great starter home in much desired community. Well designed floor plan. Nice concrete side yard 2 car garage 'Detached'</t>
  </si>
  <si>
    <t>Y1103815</t>
  </si>
  <si>
    <t>9651 Danville Street</t>
  </si>
  <si>
    <t>Y1103824_SOCAL</t>
  </si>
  <si>
    <t>Brand Blvd/ San Fernando Rd</t>
  </si>
  <si>
    <t>TAKE 5FWY N EXIT ON GLENDALE AVE  MAKE A LEFT ON CHEVY CHASE DR AND THE HOUSE IS LOCATED TO YOUR LEFT RALPHS STORE IS IN FRONT.</t>
  </si>
  <si>
    <t>91204-2318</t>
  </si>
  <si>
    <t>anabelocentury21@gmail.com</t>
  </si>
  <si>
    <t>YOCHOANA_SOCAL</t>
  </si>
  <si>
    <t>562-413-4449</t>
  </si>
  <si>
    <t>Anabel Ochoa</t>
  </si>
  <si>
    <t>SUBMMIT OFFERS SUBJECT TO INTERIOR INSPECTION AGENT OR OWNER NEEDS TO BE PRESENT IF YOU WANT TO LOOK AT THE PROPERTY INSIDE SUBMMIT OFFERS WITH PROOF OF FUNDS CREDIT AND APROVED LOAN THIS PROPERTY WILL NOT GO FHA CALL AND SELL IT.</t>
  </si>
  <si>
    <t>GT GA OR 1L</t>
  </si>
  <si>
    <t>WOW WOW INVESTORS BUSINESS FIRST TIME BUYERS EVERYONE IS WELCOME TO TAKE AT LOOK AT THIS PROPERTY LOCATED IN THE CITY OF GLENDALE WITH LOTS OF POTENCIAL TO START A BUSINESS OR TO MAKE IT YOUR DREAM HOME.BIG PROPERTY BIG POTENCIAL LOCATED IN FRONT OF RALPHS STORE MARKET DONT WAIT ANY LONGER AND LETS OPEN ESCROW.</t>
  </si>
  <si>
    <t>89046_SOCAL</t>
  </si>
  <si>
    <t>Y1103824</t>
  </si>
  <si>
    <t>206 W Chevy Chase Drive</t>
  </si>
  <si>
    <t>Y1103834_SOCAL</t>
  </si>
  <si>
    <t>Pioneer Blvd &amp; Imperial Hwy</t>
  </si>
  <si>
    <t>From Imperial HWY &amp; Pioneer BLVD go north on Pioneer Blvd turn left on Tina Street.</t>
  </si>
  <si>
    <t>90650-1743</t>
  </si>
  <si>
    <t>Previous buyer backs out of escrow. No FHA converted garage. Seller is very motivated to sell easy to show. For any questions or to set up an appointment please call/text me at 562.483.3882. To submit an offer please email me at matthew@myaplusrealty.c</t>
  </si>
  <si>
    <t xml:space="preserve">This property has been short sale approved Back on the market This property is available at well below market value. This property has been well kept w/ great curb appeal and it boast of its open floor plan where there are no wall separating the kitchen w/ family and living room. Huge family and living room all bedrooms are spacious Great neighborhood &amp; location Make this your new home </t>
  </si>
  <si>
    <t>Y1103834</t>
  </si>
  <si>
    <t>11625 Tina Street</t>
  </si>
  <si>
    <t>Y1103838_SOCAL</t>
  </si>
  <si>
    <t>N. TELEGRAPH AND TRUE AVE</t>
  </si>
  <si>
    <t>90660-5752</t>
  </si>
  <si>
    <t>BACK UP OFFERS ONLY.SHORT SALE SUBJECT TO LENDER'S APPROVAL.DO NOT SHOWINGS NOW AS PER SELLERS REQUEST. OFFER SUBMITTED TO THE BANK. WAITING FOR THE APPROVAL.BUYER TO PULL ALL PERMITS TO SATIFY THEMSELVES.ANY COMMISSION REDUCTION TO BE SPLIT 50/50.</t>
  </si>
  <si>
    <t xml:space="preserve">BACK UP OFFERS ONLY.WONDERFUL FLOOR PLAN AND 2 CAR GARAGE.GREAT HOUSE IN A CORNET LOT.GREAT LOCATION. THIS HOME IS ON CUL-DE-SAC STREET.NEAR TO 605 5FWY AND SCHOOLS.THIS HOUSE IS 3 BEDROOM AND 2 BATHROOM IN A QUIET NEIGHBORHOOD. BUYERS DO NOT LOOK ANYMORE HERE IS YOUR DREAM HOUSE. </t>
  </si>
  <si>
    <t>Y1103838</t>
  </si>
  <si>
    <t xml:space="preserve">8833 Pico Vista </t>
  </si>
  <si>
    <t>Y1103888_SOCAL</t>
  </si>
  <si>
    <t>Broadway&amp;Mills Av</t>
  </si>
  <si>
    <t>Broadway&amp;Mills Ave</t>
  </si>
  <si>
    <t>90604-1632</t>
  </si>
  <si>
    <t>YFIERSOL_SOCAL</t>
  </si>
  <si>
    <t>Soledad Fierro</t>
  </si>
  <si>
    <t>CASH OFFERS ONLY.Att Agents As of 3/31/2012.Lender will entertain offers Between 115 000 and 120 000.Complex is not FHA Approved no FHA Offers on this one.TO SHOW IT e-mail me at edwinguerra97@gmail.com or text me at 323 679-5928 FOR COMBO please prov</t>
  </si>
  <si>
    <t>CASH OFFERS ONLY HURRY VERY GOOD OPPORTUNITY Lender is willing to entertain offers between 115 000 and 120 000.Very Nice and Quiet Condo 2 bed 2 bath 2 car garage 864 Sqf Built in 1 975.Very Quiet neighborhood Great Opportunity for first time Buyers.</t>
  </si>
  <si>
    <t>PHERNMA2_SOCAL</t>
  </si>
  <si>
    <t>Y1103888</t>
  </si>
  <si>
    <t>735J2</t>
  </si>
  <si>
    <t>Y1103916_SOCAL</t>
  </si>
  <si>
    <t>Firestone W. Of Downey</t>
  </si>
  <si>
    <t>FIRESTONE W OF DOWNEY</t>
  </si>
  <si>
    <t>Bixler</t>
  </si>
  <si>
    <t>90242-5111</t>
  </si>
  <si>
    <t>562-633-7518</t>
  </si>
  <si>
    <t>THIS IS A SHORTSALE THE PRICE AND THE COMMISSION IS SUBJECT TO LENDERS APPROVAL.</t>
  </si>
  <si>
    <t>323-719-3827</t>
  </si>
  <si>
    <t>THIS IS A SHORTSALE THE PRICE  AND THE COMMISSION IS SUBJECT TO LENDERS APPROVAL.</t>
  </si>
  <si>
    <t>Y1103916</t>
  </si>
  <si>
    <t xml:space="preserve">13431 Bixler </t>
  </si>
  <si>
    <t>Y1103919_SOCAL</t>
  </si>
  <si>
    <t>W. Of Wilmington</t>
  </si>
  <si>
    <t>S. of el Segundo Bulvd. W. of Wilmington</t>
  </si>
  <si>
    <t>90222-2007</t>
  </si>
  <si>
    <t>erendiraSermino@hotmail.com</t>
  </si>
  <si>
    <t>YSERMERE_SOCAL</t>
  </si>
  <si>
    <t>Erendira Sermino</t>
  </si>
  <si>
    <t>Y1103919</t>
  </si>
  <si>
    <t>818 130TH Street</t>
  </si>
  <si>
    <t>Y1104091_SOCAL</t>
  </si>
  <si>
    <t>W Main</t>
  </si>
  <si>
    <t>90003-1436</t>
  </si>
  <si>
    <t>Previous approved at 167 000.00 summit best/highest offer. Short sale. Show by appointment only Initial package ready to go. Will sell fast. All terms subject to lender's approval. Commission to be split between selling and listing agent.</t>
  </si>
  <si>
    <t>Property is located in Nice Area of Los Angeles. Close to Freeway/Metro. Spacious 3 Bedroom house with fully cemented backyard.</t>
  </si>
  <si>
    <t>W76064_SOCAL</t>
  </si>
  <si>
    <t>Y1104091</t>
  </si>
  <si>
    <t>237 W Gage Avenue</t>
  </si>
  <si>
    <t>CS RO ST SL</t>
  </si>
  <si>
    <t>Y1104105_SOCAL</t>
  </si>
  <si>
    <t>Western Hills</t>
  </si>
  <si>
    <t>92505-2142</t>
  </si>
  <si>
    <t>Ruben Cook</t>
  </si>
  <si>
    <t>949-285-1060</t>
  </si>
  <si>
    <t>rubencook@hotmail.com</t>
  </si>
  <si>
    <t>714-316-1339</t>
  </si>
  <si>
    <t>YTUR_SOCAL</t>
  </si>
  <si>
    <t>Trans United Realty</t>
  </si>
  <si>
    <t>SHORT SALE APPROVED 240 000 BY APPOINTMENT ONLY 'DO NOT DISTURB TENNANT' SUBMIT ALL OFFERS FAX TO 714-316-1339 O E-MAIL loanservice777@yahoo.com TO INCLUDE PROOF OF FUNDS RECENT CREDIT REPORT PREQUALIFY LETTER SUBJECT TO BANK SHORT SALE APPROVAL</t>
  </si>
  <si>
    <t>SHORT SALE APPROVED 240 000 NICE CLEAN 3 BDRM HAS A SPACIOUS FLOOR PLAN WITH ABUNDANT WINDOWS THE KITCHEN HAS LAMINATE FLOORS CUSTOM CABINETS AND CORIAN COUNTERS GREAT INDOORS SPA OPENS TO THE PATIO POOL AREA. LARGE LOT ACCOMODATES RV PARKING AND THE 3 CAR GARAGE.</t>
  </si>
  <si>
    <t>Y1104105</t>
  </si>
  <si>
    <t>11183 Western Hills Drive</t>
  </si>
  <si>
    <t>Y1104113_SOCAL</t>
  </si>
  <si>
    <t>Penn&amp;Whittier Blvd</t>
  </si>
  <si>
    <t>TGNO 677C6</t>
  </si>
  <si>
    <t>90602-1114</t>
  </si>
  <si>
    <t>danyourrealtor@yahoo.com</t>
  </si>
  <si>
    <t>YATR_SOCAL</t>
  </si>
  <si>
    <t>562-650-8735</t>
  </si>
  <si>
    <t>AGENTS AND INVESTORS..this is a short sale subj. to bank approval 50/50 split. buyer and buyer's agent to conduct their own investigation of the property inside and out regarding permits hoa etc. the property has foundation cracks. we need your ALL CAS</t>
  </si>
  <si>
    <t>Y1104113</t>
  </si>
  <si>
    <t>7205 Union Avenue</t>
  </si>
  <si>
    <t>Y1104164_SOCAL</t>
  </si>
  <si>
    <t>Willis And Parthenia Street</t>
  </si>
  <si>
    <t>101 North to Van Nuys Blvd turn right to Parthenia and turn left to Willis Avenue turn right and is on right hand side.</t>
  </si>
  <si>
    <t>91402-2193</t>
  </si>
  <si>
    <t xml:space="preserve">3a </t>
  </si>
  <si>
    <t>sbcg1@gte.net</t>
  </si>
  <si>
    <t>562-904-9769</t>
  </si>
  <si>
    <t>YAGUEPAT_SOCAL</t>
  </si>
  <si>
    <t>Patricia Aguero</t>
  </si>
  <si>
    <t>YSBC_SOCAL</t>
  </si>
  <si>
    <t>South Bay Capital Group</t>
  </si>
  <si>
    <t>562-904-1978</t>
  </si>
  <si>
    <t>This is a shortsale which is subject too lenders approval of all terms and commissions. There is only one loan on this and please submit with the RPA the short sale addendum and copy of the emd check and proof of funds and a pre-approval letter from a d</t>
  </si>
  <si>
    <t>Nice 2 Bedroom 2.5 Bath condo with bathrooms in each bedroom and large walk in closets and a half bath down stairs on the second level of the unit and on the first level is the entrance from the garage and big laundry room. Only 17 units in the complex so is a small community and big two car garages. It is gated for security and there is access to the condo from the garage. Great for a first time homebuyer or an investor looking for a rental unit.</t>
  </si>
  <si>
    <t>Y1104164</t>
  </si>
  <si>
    <t>8834 Willis Avenue</t>
  </si>
  <si>
    <t>Y1104240_SOCAL</t>
  </si>
  <si>
    <t xml:space="preserve">THE PROPERTY SHOWS THAT THE CITY IS IN PALOS VERDES BUT IT IS ACTUALLY IN SAN PEDRO </t>
  </si>
  <si>
    <t>90732-5057</t>
  </si>
  <si>
    <t>lulusellshomes@yahoo.com</t>
  </si>
  <si>
    <t>866-201-4807</t>
  </si>
  <si>
    <t>YPANLOUR_SOCAL</t>
  </si>
  <si>
    <t>562-644-2033</t>
  </si>
  <si>
    <t>Lourdes Pan</t>
  </si>
  <si>
    <t>YERS_SOCAL</t>
  </si>
  <si>
    <t>Excellence Real Estate Services</t>
  </si>
  <si>
    <t>562-242-2918</t>
  </si>
  <si>
    <t>APPROVED SHORT SALE AT 240K BUYER MUST BE PRE-APPROVED. SUBMIT OFFER TO 866-201-4807 ALONG WITH PRE-APPROVAL LETTER COPY OF DEPOSIT PROOF OF FUNDS AND ALL FICOS. COMMISION WILL BE SPLIT 50/50 WITH SELLING AGENT. NOTE THIS PROPERTY IS A CONDO AND HAS</t>
  </si>
  <si>
    <t>Y1104240</t>
  </si>
  <si>
    <t>Y1104248_SOCAL</t>
  </si>
  <si>
    <t>Candlewood And Paramount</t>
  </si>
  <si>
    <t>3 miles away from Lakewood shopping center</t>
  </si>
  <si>
    <t>90712-2114</t>
  </si>
  <si>
    <t>Agents this house shows very well in a very quite area in Lakewood. Send offers to tijerino1@gmail.com with 1st page of credit report and pre approval letter from a direct lender. Happy showing............ Update 2/23/12 Bank wants it sold @ 328 500 or b</t>
  </si>
  <si>
    <t>Very nice SFR in the one of the best sides of Lakewood. This house has it all wood floors and near to all major freeways and shopping centers. Very motivated seller Update 05/31/2012 Approved short sale @ 357 000</t>
  </si>
  <si>
    <t>Y1104248</t>
  </si>
  <si>
    <t>5263 Deeboyar Avenue</t>
  </si>
  <si>
    <t>Y1104261_SOCAL</t>
  </si>
  <si>
    <t>south of Huntington west of Pueblo and east of Eastern.</t>
  </si>
  <si>
    <t>90032-2135</t>
  </si>
  <si>
    <t>AMG1@century21.com</t>
  </si>
  <si>
    <t>YGONARMA_SOCAL</t>
  </si>
  <si>
    <t>562-708-0517</t>
  </si>
  <si>
    <t>sale of property and commission are subject to bank approval. Offer subject to interior inspection. please email offers to amg1@centuery21.com. House needs TLC. Looking for conventional buyer or FHA 203k . Buyer to verify all permits on property.No showi</t>
  </si>
  <si>
    <t>Approved Approved Short Sale Approved as of 12/15/2011 El Sereno view home Great location close to South Pasadena and Alhambra.With a little TLC home will be very nice. Property has two decks with great views 3 good size bedrooms and 3 baths sun room and a two car garage.</t>
  </si>
  <si>
    <t>Y1104261</t>
  </si>
  <si>
    <t>4970 Twining Street</t>
  </si>
  <si>
    <t>Y1104335_SOCAL</t>
  </si>
  <si>
    <t>Redlands/Waller</t>
  </si>
  <si>
    <t>Alfalfadale</t>
  </si>
  <si>
    <t>92571-3324</t>
  </si>
  <si>
    <t>C21MRRuiz@aol.com</t>
  </si>
  <si>
    <t>562-883-3785</t>
  </si>
  <si>
    <t>Mireya Ruiz</t>
  </si>
  <si>
    <t>YCYR_SOCAL</t>
  </si>
  <si>
    <t>This is a shortsale all terms and conditions subject to lender of record approval of shortsale. Please email offer along with pre-qual deposit check proof of funds to Mireya.Ruiz@century21.com APPROVED SHORTSALE AT LIST PRICE AS OF 05/17/2012. SUB</t>
  </si>
  <si>
    <t xml:space="preserve"> APPROVED APPROVED 3 bedroom 2 bath Lewis Home built in 1993. Vaulted ceilings cozy fireplace master suite formal dining room ceiling fans throughout. Great location with close vicinity to all.</t>
  </si>
  <si>
    <t>Y1104335</t>
  </si>
  <si>
    <t>2092 Alfalfadale Road</t>
  </si>
  <si>
    <t>Z15 MS CC SD</t>
  </si>
  <si>
    <t>Y1104412_SOCAL</t>
  </si>
  <si>
    <t>From Long Beach Take 22E 57N exit Diamond Bar Blvd North to Calle Baja.</t>
  </si>
  <si>
    <t>91789-2102</t>
  </si>
  <si>
    <t>lunarealtor@yahoo.com</t>
  </si>
  <si>
    <t>YLUNAJAC_SOCAL</t>
  </si>
  <si>
    <t>Jacqueline Luna</t>
  </si>
  <si>
    <t>YCED_SOCAL</t>
  </si>
  <si>
    <t>562-301-1716</t>
  </si>
  <si>
    <t>Please call Jacqueline at 562 301-1716 for showing instructions. Please note this is a STANDARD SALE. Will be available for showing in the evenings during the week OR Fridays Saturdays and Sundays until 5 00 PM. Please call for appointment. Email all</t>
  </si>
  <si>
    <t xml:space="preserve">STANDARD SALE. Beautiful tri-level home with cathederal cielings and an open floor plan. Five bedrooms four bathrooms and a huge laundryroom. Great for entertaining. Bar living room with fireplace and seperate dining area. Perfect for multiple families seperate storage room inside garage. Must see it to believe it </t>
  </si>
  <si>
    <t>Cj Morris</t>
  </si>
  <si>
    <t>Y1104412</t>
  </si>
  <si>
    <t xml:space="preserve">19660 Calle Baja </t>
  </si>
  <si>
    <t>Y1104413_SOCAL</t>
  </si>
  <si>
    <t>Simsalidoave/Highfall St.</t>
  </si>
  <si>
    <t>SIMSALIDO AVE. AND HIGHFALLS ST.</t>
  </si>
  <si>
    <t>California Canyons</t>
  </si>
  <si>
    <t>SHORT SALE SUBJECT TO LENDER'S APPROVAL.ANY COMMISSION REDUCTION TO BE SPLIT 50/50. CALL OR TEXT TO 562-2331353 YOUR NAME DRE AND COMPANY NAME TO GET THE COMBO S PLEASE SUBMIT COMPLETE OFFER to EMAIL ADDRESS cecilia@vikingrealty.com</t>
  </si>
  <si>
    <t xml:space="preserve"> TURN KEY HOME.EASY TO SHOW IT. THIS BEAUTIFUL 2 STORY TOWN HOME .GREAT NEIGHBORHOOD.3 BEDROOM AND BONUS ROOM THAT CAN BE USED AS MASTER BEDROOM WITH PLENTY OF SPACE TO HAVE AN OFFICE. TILE AND CARPET FLOORS.FIREPLACE IN THE LIVING ROOM AND FRENCH DOORS TO THE LARGE BACKYARD. ENJOY YOUR SUMMER DAYS IN THIS BIG AND BEAUTIFUL BACK YARD. 2 CAR GARAGE WITH WASHER AND DRYER HOOK UPS. KITCHEN HAVE A LOT OF STORAGE PANTRY CABINETS. PRICE INCLUDE STOVE. MOVING CONDITIONS.</t>
  </si>
  <si>
    <t>CCYN</t>
  </si>
  <si>
    <t>Y1104413</t>
  </si>
  <si>
    <t>28290 Bockdale Avenue</t>
  </si>
  <si>
    <t>Y1104460_SOCAL</t>
  </si>
  <si>
    <t>Bastanchury / State College</t>
  </si>
  <si>
    <t>Bastanchury &amp; State College</t>
  </si>
  <si>
    <t>92835-4211</t>
  </si>
  <si>
    <t xml:space="preserve">14118 Gallery Collection / J. </t>
  </si>
  <si>
    <t>R1-PUD</t>
  </si>
  <si>
    <t>stevecroberson@aol.com</t>
  </si>
  <si>
    <t>YROBESTE_SOCAL</t>
  </si>
  <si>
    <t>Steve Roberson</t>
  </si>
  <si>
    <t>310-609-7624</t>
  </si>
  <si>
    <t>Gate Code 8106 Square Footage and Lot size are approximate. Owner may carry a first T.D. with good down and good credit.</t>
  </si>
  <si>
    <t>714-256-8383</t>
  </si>
  <si>
    <t>Quality J.M. Peters Home-The Gallery Collection - Open Floor Plan- Large Family room and Formal Dinning room - Eating Area in kitchen Island in kitchen with gas stove top- Maple Cabinets throughout - 4 Bedrooms Plus office- One of the bedrooms does not have a closet - Fireplace these are quality homes and this one shows very nice - Not new but close.</t>
  </si>
  <si>
    <t xml:space="preserve">14118 Gallery Colle </t>
  </si>
  <si>
    <t>http //tour.circlepix.com/home2/5YSW5V</t>
  </si>
  <si>
    <t>Y1104460</t>
  </si>
  <si>
    <t>2579 Saratoga Drive</t>
  </si>
  <si>
    <t>Y1104468_SOCAL</t>
  </si>
  <si>
    <t>Temescal And 4th</t>
  </si>
  <si>
    <t>15 Fwy- Exit 6th Street and go east right on temescal and a right on fourth.</t>
  </si>
  <si>
    <t>92860-2116</t>
  </si>
  <si>
    <t>Please call for appointments. Modifications have been done to the house and house has been split into three units one of them is the garage . Can be great rental income buyer to verify permits. Property sold as-is. When showing the property be sure t</t>
  </si>
  <si>
    <t xml:space="preserve">Big price reduction Great house in a nice area on a huge lot. The property is in a quiet area with a lot of potential. Make an appointment and come see it today </t>
  </si>
  <si>
    <t>Y1104468</t>
  </si>
  <si>
    <t>913 4TH Street</t>
  </si>
  <si>
    <t>Y1104485_SOCAL</t>
  </si>
  <si>
    <t>Rives Hondo</t>
  </si>
  <si>
    <t>90242-3425</t>
  </si>
  <si>
    <t>This is a Regular Sale Home is very cute and shows great.</t>
  </si>
  <si>
    <t>Cute and Cozy Downey Home Dual pane windows Manufactured wood floors- New carpet in bedrooms- New interior paint-Copper plumbing - Central A/C and Forced heating - Fireplace - This is a very nice clean home - Also has formal dining room plus eating area in kitchen. Updated bathroom bath has tub and separate shower.</t>
  </si>
  <si>
    <t>Y1104485</t>
  </si>
  <si>
    <t>12333 Rives Avenue</t>
  </si>
  <si>
    <t>Y1104490_SOCAL</t>
  </si>
  <si>
    <t>E Covina / E Cypress</t>
  </si>
  <si>
    <t>Between E Cypress &amp; E Covina</t>
  </si>
  <si>
    <t>91722-2928</t>
  </si>
  <si>
    <t>cc21rh@yahoo.com</t>
  </si>
  <si>
    <t>323-872-5261</t>
  </si>
  <si>
    <t>YHAMIRAS_SOCAL</t>
  </si>
  <si>
    <t>909-767-1433</t>
  </si>
  <si>
    <t>Rasim Hamida</t>
  </si>
  <si>
    <t>YGES_SOCAL</t>
  </si>
  <si>
    <t>Greg Esparza Broker</t>
  </si>
  <si>
    <t>APPROVED SHORT SALE AT 280 000. SEND OFFERS TO CC21RH@YAHOO.COM. ALL OFFERS TO CONTAIN POF /COPY OF DEPOSIT CHECK / PRE APPROVAL / WE MAY ASK TO HAVE BUYER TO CONFIRM PRE APPROVAL. CALL 909 767 1433 TO SET APPOINTMENTS. OPEN HOUSE SATURDAY 2-4-12 1 TO</t>
  </si>
  <si>
    <t>61x124</t>
  </si>
  <si>
    <t xml:space="preserve">APPROVED APPROVED APPROVED 280 000. SPACIOUS FLOOR PLAN WITH 3 BEDS / 2 BATHS. EASILY CAN HAVE 4TH BEDROOM. MUST SEE FHA OK </t>
  </si>
  <si>
    <t>C20145_SOCAL</t>
  </si>
  <si>
    <t>Y1104490</t>
  </si>
  <si>
    <t>1052 N Grandview Avenue</t>
  </si>
  <si>
    <t>Y1104506_SOCAL</t>
  </si>
  <si>
    <t>49TH Pl/ S Figueroa</t>
  </si>
  <si>
    <t>90037-3326</t>
  </si>
  <si>
    <t>leonelmolina@yahoo.com</t>
  </si>
  <si>
    <t>323-564-0902</t>
  </si>
  <si>
    <t>YMOLINA9_SOCAL</t>
  </si>
  <si>
    <t>Leonel Molina Jr</t>
  </si>
  <si>
    <t>YLMJ_SOCAL</t>
  </si>
  <si>
    <t>Leonel Molina Jr. Broker</t>
  </si>
  <si>
    <t>562-412-0960</t>
  </si>
  <si>
    <t>PLEASE DO NOT DISTURB. DRIVE BY ONLY OF CALL TO SET UP APPOINTMENT. PLEASE CONTACT MY ASSISTANT FRANCISCO CASTILLO 213-880-5997 WITH ANY QUESTIONS. ALL OFFERS MUST BE EMAILED NO FAX.</t>
  </si>
  <si>
    <t>213-880-5997</t>
  </si>
  <si>
    <t>50x84</t>
  </si>
  <si>
    <t>GOOD OPPORTUNITY FOR FIRST TIME HOMEBUYER.</t>
  </si>
  <si>
    <t>Y1104506</t>
  </si>
  <si>
    <t>516 W 49TH Place</t>
  </si>
  <si>
    <t>736C2</t>
  </si>
  <si>
    <t>Y1104508_SOCAL</t>
  </si>
  <si>
    <t>Clark/Bellflower</t>
  </si>
  <si>
    <t>90242-4968</t>
  </si>
  <si>
    <t>area11z@msn.com</t>
  </si>
  <si>
    <t>562-205-1701</t>
  </si>
  <si>
    <t>YGUTIGER_SOCAL</t>
  </si>
  <si>
    <t>Gerry Gutierrez</t>
  </si>
  <si>
    <t>YREF_SOCAL</t>
  </si>
  <si>
    <t>Realty Executives Commercial Residential</t>
  </si>
  <si>
    <t>562-631-8012</t>
  </si>
  <si>
    <t>Short Sale Please call Listing Agent for Showing. DO NOT DISTURB TENANT. Buyer and or Buyers Agent to pull any and all permits to satisfy themselves. ATTENTION AGENTS Home is a fixer upper and will not qualify for FHA because it has no wall heater. Lo</t>
  </si>
  <si>
    <t>This is a nice size home 3 bedrooms and 2 bathrooms in a very nice residential area of Downey.</t>
  </si>
  <si>
    <t>Y1104508</t>
  </si>
  <si>
    <t>9969 Belcher Street</t>
  </si>
  <si>
    <t>Y1104512_SOCAL</t>
  </si>
  <si>
    <t>Ball And Flore</t>
  </si>
  <si>
    <t>FROM 5 FWY EXIT ON BALL WEST ON BALL NORTH ON FLORE</t>
  </si>
  <si>
    <t>Flore</t>
  </si>
  <si>
    <t>92802-1818</t>
  </si>
  <si>
    <t>SHORT SALE SUBJET TO LENDER'S APPROVAL ANY COMMISSION TO BE SPLIT 50/50 ON FINAL LENDER'S APROVAL SOLD AS IS NO WARRANTIES EXPRESSED OR IMPLIED NO REPAIRS SHOW BY APPOIMENT ONLY DO NOT DISTURB TENANTS</t>
  </si>
  <si>
    <t>BEAUTIFUL HOUSE OPEN FLOOR PLAN NEAR SHOPPING CENTERS FREWAYS AND DISNEYlAND</t>
  </si>
  <si>
    <t>Y1104512</t>
  </si>
  <si>
    <t>930 S Flore Street</t>
  </si>
  <si>
    <t>Y1104517_SOCAL</t>
  </si>
  <si>
    <t>Between Long Beach Blvd and Bullis Rd. South of 105 Fwy.</t>
  </si>
  <si>
    <t>90262-4308</t>
  </si>
  <si>
    <t>Subject to 'Short Sale' approval by lender. If you have any questions call me directly at my cellular number at 310 386-9642. Shown by appointment only but very cooperative.</t>
  </si>
  <si>
    <t>Very nice 2 bedroom 2 Bath house with a 2 car attached garage and a huge back yard. It has a den in the back.</t>
  </si>
  <si>
    <t>Y1104517</t>
  </si>
  <si>
    <t>3606 Agnes Avenue</t>
  </si>
  <si>
    <t>Y1104535_SOCAL</t>
  </si>
  <si>
    <t>Courtland</t>
  </si>
  <si>
    <t>92405-3311</t>
  </si>
  <si>
    <t>scuevas7@verizon.net</t>
  </si>
  <si>
    <t>562-219-4508</t>
  </si>
  <si>
    <t>YCUEVSAN_SOCAL</t>
  </si>
  <si>
    <t>562-577-9210</t>
  </si>
  <si>
    <t>Sandra Cuevas</t>
  </si>
  <si>
    <t xml:space="preserve">Please call listing agent for appointment 562 577-9210. Short sale subject to lender approval any reduction in commission to be split 50/50. email offers to scuevas7@verizon.net must include RPA PROOF OF FUNDS EMD APPROVAL LETTER SSA. THANK YOU </t>
  </si>
  <si>
    <t xml:space="preserve">WONDERFUL HOME WITH WHITE PICKET FENCE. SUPER CLEAN BIG LIVING ROOM WIHT FIREPLACE NICE KITCHEN WIHT EATING AREA CORNER LOT GREAT NEIGHBORHOOD </t>
  </si>
  <si>
    <t>Y1104535</t>
  </si>
  <si>
    <t>695 Courtland Drive</t>
  </si>
  <si>
    <t>633H7</t>
  </si>
  <si>
    <t>Y1104591_SOCAL</t>
  </si>
  <si>
    <t>Western/ St. Andrews</t>
  </si>
  <si>
    <t>90018-3001</t>
  </si>
  <si>
    <t>lavits08@yahoo.com</t>
  </si>
  <si>
    <t>562-291-2337</t>
  </si>
  <si>
    <t>YPERERON_SOCAL</t>
  </si>
  <si>
    <t>818-749-2979</t>
  </si>
  <si>
    <t>Ronald Perez</t>
  </si>
  <si>
    <t>YLIN_SOCAL</t>
  </si>
  <si>
    <t>Linda Vista Realty</t>
  </si>
  <si>
    <t>Agents no more waiting Need offer ASAP. Short Sale approved at 275K as of 06/19/2012 Property shown by appointment only. Agents do not show up with out appointment. Property is tenant occupied. All terms and conditions including price and commission</t>
  </si>
  <si>
    <t xml:space="preserve"> Short Sale approved as of06/19/2012 3 bed 2 bath home in great area of Los Angeles. Property has a 2nd kitchen and 2 extra rooms. Agent and buyer to investigate for permits. Perfect for investor Only one Lender.</t>
  </si>
  <si>
    <t>Y1104591</t>
  </si>
  <si>
    <t>2056 W 27TH Street</t>
  </si>
  <si>
    <t>Y1104619_SOCAL</t>
  </si>
  <si>
    <t>Gateway Dr &amp; Mountain</t>
  </si>
  <si>
    <t>GATEWAY DR.MTN GATE HWY 11 TO GATE LEFT TO MOUNTAINGATE RIGHT ONTO VENTANA RIDGE.</t>
  </si>
  <si>
    <t>92262-1217</t>
  </si>
  <si>
    <t>SHORT SALE. COMMISSION IS SUBJECT TO LENDERS APPROVAL ANY COMMISSION REDUCTION TO BE SPLIT 50/50.ANY QUESTION CAL 562-2331353.SEND YOUR OFFER WITH FICO SCORE PROOF OF FUNDS COPY OF DEPOSIT CHECK AND PREAPPROVAL LETTER FROM DIRECT LENDER AT cecilia@viki</t>
  </si>
  <si>
    <t>Back offers only. . Spacious Family House. Gated community. Convenient location close to pool and tennis courts. Built in 2004. Beautiful 4 bedrooms and 2 1/2bathrooms. Great investment property or for your vacation dream home.Seller will exclude for the purchase price existing chandelliers and fans around the house and he is going to replace for another Standard fixtures.You Must to see the house to love it.</t>
  </si>
  <si>
    <t>Y1104619</t>
  </si>
  <si>
    <t xml:space="preserve">867 Ventana Ridge N </t>
  </si>
  <si>
    <t>Y1104629_SOCAL</t>
  </si>
  <si>
    <t xml:space="preserve">West Of Asuza - North Of Amar </t>
  </si>
  <si>
    <t>91792-1432</t>
  </si>
  <si>
    <t>Unk.</t>
  </si>
  <si>
    <t>luis7@usa.com</t>
  </si>
  <si>
    <t>323-249-0177</t>
  </si>
  <si>
    <t>Luis Bautista</t>
  </si>
  <si>
    <t>YBAU_SOCAL</t>
  </si>
  <si>
    <t>Bautista Mortgage &amp; Realty</t>
  </si>
  <si>
    <t>323-841-3759</t>
  </si>
  <si>
    <t>THIS IS A SHORT-SALE LISTING ALL TERMS CONDTIONS AND BROKER COMM. ARE SUBJECT TO LENDER APPROVAL. .5 OF TOTAL COMM. WILL BE DEDUCTED FIRST FOR BROKER SHORT-SALE ADMON FEES. PLEASE DO NOT GO TO PROPERTY WITHOUT APPOINTMENT. PLEASE CALL 1 DAY IN ADVANCE</t>
  </si>
  <si>
    <t>EXCELLENT PROPERTY FOR 1ST TIME BUYES PROPERTY LOCATED IN A VERY GOOD NIGHBORHOOD OF WEST COVINA. PROPERTY FEATURES COMM. SWIMMING POOL SPA MEETINGS ROOM ETC. HUGE PROPERTY SOLD AS-IS CONDITIONS.</t>
  </si>
  <si>
    <t>A36320_SOCAL</t>
  </si>
  <si>
    <t>Y1104629</t>
  </si>
  <si>
    <t>1825 Molokai Street</t>
  </si>
  <si>
    <t>Y1104643_SOCAL</t>
  </si>
  <si>
    <t>Vista Chino &amp; Carmela</t>
  </si>
  <si>
    <t>10 E. exit Date Palm Dr. R on Date Palm Dr. Vista Chino turn right Carmela turn right Tamara turn right</t>
  </si>
  <si>
    <t>92234-3455</t>
  </si>
  <si>
    <t>'BACK ON THE MARKET' This is a Short Sale All Terms Conditions &amp; Commissions Subject to Lender's Approval. Any reduction in Commissions to be split 50/50 by L/A &amp; S/A 'PLEASE DO NOT DISTURBE OCCUPANTS' 'SHOWN BY APPOINTMENT ONLY''CALL L/A JOHN TO SHOW 21</t>
  </si>
  <si>
    <t>40099_SOCAL</t>
  </si>
  <si>
    <t>Y1104643</t>
  </si>
  <si>
    <t>67275 Tamara Road</t>
  </si>
  <si>
    <t>Y1104672_SOCAL</t>
  </si>
  <si>
    <t>92083-1910</t>
  </si>
  <si>
    <t>In finl ends of negeotiations with the bank sales price reduced to 275 000.00. Per negeotator a must see please call t make appointment or email to cashortsales@live.com 310 295-2045 ask for Lisa</t>
  </si>
  <si>
    <t xml:space="preserve">Incredible time to purchase Don't miss out on this fabulous opportunity in this historic buyer's market. Very nice 4 bedroom and 2 bath home great for first time buyer. A must see </t>
  </si>
  <si>
    <t>Y1104672</t>
  </si>
  <si>
    <t>1509 W Knapp Drive</t>
  </si>
  <si>
    <t>706A1</t>
  </si>
  <si>
    <t>Y1104755_SOCAL</t>
  </si>
  <si>
    <t>Suva</t>
  </si>
  <si>
    <t>N of Suva W of Paramount</t>
  </si>
  <si>
    <t>90240-2018</t>
  </si>
  <si>
    <t>MARTINMARINA@YAHOO.COM</t>
  </si>
  <si>
    <t>562-928-4166</t>
  </si>
  <si>
    <t>YMARTMAR_SOCAL</t>
  </si>
  <si>
    <t>562-712-0989</t>
  </si>
  <si>
    <t>Marina Martin</t>
  </si>
  <si>
    <t>YUAC_SOCAL</t>
  </si>
  <si>
    <t>United Ace</t>
  </si>
  <si>
    <t>562-928-1954</t>
  </si>
  <si>
    <t>562-862-8189</t>
  </si>
  <si>
    <t>Multiple Offers. Still waiting for Short Sale Agreement.</t>
  </si>
  <si>
    <t>55X110</t>
  </si>
  <si>
    <t>Short Sale verbally approved. Bring offer preferably cash. Property needs work and Seller or Bank will not pay for it. A lot of square feet for the price.</t>
  </si>
  <si>
    <t>Y1104755</t>
  </si>
  <si>
    <t>7325 Glencliff Drive</t>
  </si>
  <si>
    <t>Y1104774_SOCAL</t>
  </si>
  <si>
    <t>Nelson Ave &amp; Glendora Ave</t>
  </si>
  <si>
    <t>Complex Entrance located on Rowland St off Nelson Ave &amp; Glendora Ave.</t>
  </si>
  <si>
    <t>Whispering Pine</t>
  </si>
  <si>
    <t>91744-4570</t>
  </si>
  <si>
    <t>909-770-0022</t>
  </si>
  <si>
    <t>562-205-3488</t>
  </si>
  <si>
    <t>Short Sale approved at 178 500 with 3 for buyers closing costs.Property is Vacant go direct. Supra is located on Gate on Rowland St Entrance and has key for gate and property.Agents sale is Subject to Short Sale Approval this includes price commission</t>
  </si>
  <si>
    <t>34x50</t>
  </si>
  <si>
    <t>Short Sale Approved at 178 500 Perfect starter townhome in the City of La Puente centrally located near schools freeways and public transportation. This wonderful townhome features 2 Master suites with their own bathrooms and walk-in-closets additional half bathroom for guests central heating and cooling crown moldings built in speakers window shutters 2 car garage Association pool and Spa.</t>
  </si>
  <si>
    <t>Y1104774</t>
  </si>
  <si>
    <t>305 Whispering Pine Lane</t>
  </si>
  <si>
    <t>Y1104804_SOCAL</t>
  </si>
  <si>
    <t>ALAMEDA AND ROSECRANS</t>
  </si>
  <si>
    <t>90222-2212</t>
  </si>
  <si>
    <t>alberto.ar.romero@gmail.com</t>
  </si>
  <si>
    <t>424-242-1479</t>
  </si>
  <si>
    <t>YROMEALB_SOCAL</t>
  </si>
  <si>
    <t>Alberto Romero</t>
  </si>
  <si>
    <t>YHRA_SOCAL</t>
  </si>
  <si>
    <t>Hope Realty and Associates</t>
  </si>
  <si>
    <t>FOR SHOWING PLEASE CALL 24 HOUR NOTICE APPOINTMENTS. MARIBEL @ 562 900-1653.</t>
  </si>
  <si>
    <t>HUGE PROPERTY OF 3 BEDROOMS 2 BATH. LOCATED NEAR SHOPPING CENTERS SCHOOLS ETCS.</t>
  </si>
  <si>
    <t>RANTEANA_SOCAL</t>
  </si>
  <si>
    <t>Y1104804</t>
  </si>
  <si>
    <t xml:space="preserve">2618 E 129TH </t>
  </si>
  <si>
    <t>DR FR LR EB TW GB WN</t>
  </si>
  <si>
    <t>Y1104826_SOCAL</t>
  </si>
  <si>
    <t>Haledon/Charloma</t>
  </si>
  <si>
    <t>FROM 605- WEST ON FLORENCE NORTH ON HALEDON HOUSE IS ON THE LEFT HAND SIDE CORNER OF HALEDON/CHARLOMA</t>
  </si>
  <si>
    <t>90240-3409</t>
  </si>
  <si>
    <t>realestatebyrina@hotmail.com</t>
  </si>
  <si>
    <t>562-622-7221</t>
  </si>
  <si>
    <t>YVILLRIN_SOCAL</t>
  </si>
  <si>
    <t>562-716-9807</t>
  </si>
  <si>
    <t>Rina Villeda</t>
  </si>
  <si>
    <t>YRER_SOCAL</t>
  </si>
  <si>
    <t>Real Estate by Rina &amp; Associates</t>
  </si>
  <si>
    <t>BACK ON THE MARKET SHORT SALE APPROVED AT 650 000- NO CLOSING COSTS. SHOWN BY APPOINTMENT ONLY. PLEASE PROVIDE 24 HOUR NOTICE TO SHOW. CALL 562-716-9807 FOR APPOINTMENT. THIS IS A SHORT SALE ALL TERMS AND CONDITIONS ARE SUBJECT TO LENDERS WRITTEN APPR</t>
  </si>
  <si>
    <t xml:space="preserve">BACK ON THE MARKET SHORT SALE APPROVED AT 650 000.NO CLOSING COSTS. CHARMING 4 BEDROOM HOME IN PRESTIGIOUS NORTHEAST DOWNEY WALK IN TO SPACIOUS LIVING ROOM WITH BAR AREA THAT HAS MARBLE WETBAR DUAL FIREPLACE WARMS THE LIVING ROOM AND FORMAL DINING ROOM. LARGE FAMILY ROOM PERFECT FOR ENTERTAINING KITCHEN WITH FORMAL BREAKFAST ROOM AND WINDOW SEAT FOR STORAGE LAUNDRY ROOM AND GUEST BATHROOM. LEFT WING OF HOUSE HAS MASTER BEDROOM AND ENTERTAINMENT ROOM WITH LAUNDRY HOOK-UPS. RIGHT WING HAS 3 BEDROOMS INCLUDING A 2ND MASTER BEDROOM &amp; 2 BATH. BEDROOM CLOSETS HAVE BUILT-IN DRAWERS AND STORAGE SPACE ABOVE CLOSETS PLENTY OF CLOSET AND STORAGE SPACE THRU-OUT BACKYARD HAS POOL AND SPA </t>
  </si>
  <si>
    <t>YVILLKAR_SOCAL</t>
  </si>
  <si>
    <t>Y1104826</t>
  </si>
  <si>
    <t>9657 Haledon Avenue</t>
  </si>
  <si>
    <t>Y1104849_SOCAL</t>
  </si>
  <si>
    <t>Baker/Paularino</t>
  </si>
  <si>
    <t>92626-2705</t>
  </si>
  <si>
    <t>SHORT SALE APPROVED 380 000 Short sale subject to lender approval you could make appointment submit all offers Fax. or E-mail loanservice777@yahoo.com To proof of funds recent credit report prequalify letter please cal Abel</t>
  </si>
  <si>
    <t>SHORT SALE APPROVED 380 000 We can Close in 45 Days NEED OFFER GOOD FAMILY HOME Cul-de-sac good location. Nice curb appeal.And it need very litte T.C.L.</t>
  </si>
  <si>
    <t>U14905_SOCAL</t>
  </si>
  <si>
    <t>Y1104849</t>
  </si>
  <si>
    <t>3136 Boston Way</t>
  </si>
  <si>
    <t>Y1104851_SOCAL</t>
  </si>
  <si>
    <t>Long Beach Ave</t>
  </si>
  <si>
    <t>Near Tweedy Blvd and Long Beach....</t>
  </si>
  <si>
    <t>90280-4040</t>
  </si>
  <si>
    <t>carlosotero007@hotmail.com</t>
  </si>
  <si>
    <t>YOTERCAR_SOCAL</t>
  </si>
  <si>
    <t>Carlos Otero</t>
  </si>
  <si>
    <t>562-843-7788</t>
  </si>
  <si>
    <t>NOTE 24 HOURS RESPONSE IN ALL COMPLETE OFFERS WE CAN OPEN ESCROW THE SAME DAY PLEASE TEXT ME AT 562-843-7788 FOR COMBO CODE....GOOD LUCK LETS WORK TOGETHER TO SATISFY YOUR BUYER.</t>
  </si>
  <si>
    <t>ATTENTION ATTENTION AGENTS gorgeous and fully rehab home in a good area of South Gate large living and dining area huge kithchen 2 car detached garage new kitchen cabinets new plumbing new window freshly in and out paint incredible large lot nice front gate for privacy the seller wants an offer now take your clients now seller will pay closing cost new carpet to much to list just go sell it.</t>
  </si>
  <si>
    <t>PMUNOARM_SOCAL</t>
  </si>
  <si>
    <t>Y1104851</t>
  </si>
  <si>
    <t>2642 Missouri Avenue</t>
  </si>
  <si>
    <t>Y1104871_SOCAL</t>
  </si>
  <si>
    <t>93535-7513</t>
  </si>
  <si>
    <t>714-845-0297</t>
  </si>
  <si>
    <t>Short sale approved at 60k please summit your offer first offer in will be accepted. Please Email your offer to jasminlovett@yahoo.com. Only call listing agent for information. To make appointment just go directly after 3 PM. Please summit offer with p</t>
  </si>
  <si>
    <t>D49 D74</t>
  </si>
  <si>
    <t>Nice property 3 bed's and 2 bad with an addition. Great for a first time owner or for rental property with a big lot.</t>
  </si>
  <si>
    <t>Y1104871</t>
  </si>
  <si>
    <t>40649 E 178TH Street</t>
  </si>
  <si>
    <t>Y1104907_SOCAL</t>
  </si>
  <si>
    <t>Lincoln/Valley View</t>
  </si>
  <si>
    <t>VALLEY VIW TO LINCOLN TO TWIN LAKES DR.</t>
  </si>
  <si>
    <t>90630-5956</t>
  </si>
  <si>
    <t>corrie_morada@yahoo.com</t>
  </si>
  <si>
    <t>YMORADMA_SOCAL</t>
  </si>
  <si>
    <t>Maria Morada</t>
  </si>
  <si>
    <t>YCHI_SOCAL</t>
  </si>
  <si>
    <t>Century 21 Home &amp; Investment</t>
  </si>
  <si>
    <t>562-881-6240</t>
  </si>
  <si>
    <t>Instruction to show Call listing agent to set an appointment a couple of hours prior to showing seller will let you in the private gate. Seller works in different hours and days. Call Maria 562-881-6240 Sales price and commission are subject to lender</t>
  </si>
  <si>
    <t>881-8240</t>
  </si>
  <si>
    <t>Property shows well on the out side. Property needs some repair on kitchen cabinets floor area also needs new interior painting the carpet needs to be shampooed. Please check updated 2012 HOA. The only unit with a cute patio infront and private back patio. Remodeled kitchen with bar counter. Skylight at master bedroom.</t>
  </si>
  <si>
    <t>Y1104907</t>
  </si>
  <si>
    <t>5461 Twin Lakes Drive</t>
  </si>
  <si>
    <t>Y1104916_SOCAL</t>
  </si>
  <si>
    <t>CROSS STREETS ARE LAZY CREEK AND LAMPREY.</t>
  </si>
  <si>
    <t>92586-4817</t>
  </si>
  <si>
    <t>30040-1</t>
  </si>
  <si>
    <t>866-388-7820</t>
  </si>
  <si>
    <t>626-667-4132</t>
  </si>
  <si>
    <t>Easy show Monday Thru Friday....just call one day b4...we ask for 6pm to 730pm only. This is a 1 loan short sale....open houses scheduled every weekend till sold weather permitting ....call for schedule...for quickest response TEXT 626 667 4132.</t>
  </si>
  <si>
    <t xml:space="preserve"> BACK ON THE MARKET BUYERS NEEDED ..Beautiful home in a great area. 5 Bedrooms 3 Baths Family Room 2 Story Formal Dining Room Granit Contertops Hug Master Bedroom Walk In Closet You Must See To Believe Covered Pation Central Air &amp; Heat.</t>
  </si>
  <si>
    <t>ILAKEROB_SOCAL</t>
  </si>
  <si>
    <t>Y1104916</t>
  </si>
  <si>
    <t xml:space="preserve">29618 Lamprey </t>
  </si>
  <si>
    <t>FR LR CR WN</t>
  </si>
  <si>
    <t>STO BS DDE SD</t>
  </si>
  <si>
    <t>Y1104917_SOCAL</t>
  </si>
  <si>
    <t>Valley Ridge And Mt. Vernon</t>
  </si>
  <si>
    <t>90043-1117</t>
  </si>
  <si>
    <t>Sellers are highly motivated Please submit your best offer Regular Sale Very Easy to show call me for an appointment 562-889-7846</t>
  </si>
  <si>
    <t>84x116</t>
  </si>
  <si>
    <t xml:space="preserve">This gorgeous View Park Pool Home offers 6 bedrooms and 5 bathrooms formal dining room 2 fireplaces built in wet bar and plenty of storage space. The city lights view from the breakfast room is beautiful. 3 car garage with extra storage space laundry room his/hers closets in master bedroom jetted bath tub in master bathroom with separate shower. Beautiful deck overlooking the pool and patio areas. This home is perfect for entertaining Second level has 2 bedroom and 1 bathroom with separate private entrance. Too many amenities to mention. Seller's are motivated </t>
  </si>
  <si>
    <t>Y1104917</t>
  </si>
  <si>
    <t>4242 Fairway Boulevard</t>
  </si>
  <si>
    <t>Y1104942_SOCAL</t>
  </si>
  <si>
    <t>Take 280 E Merge CA-57 Exit 106 Main St Left on Esperanza Right on eucalyptus and 3rd left Ida</t>
  </si>
  <si>
    <t>92230-5102</t>
  </si>
  <si>
    <t>This is a short sale. Sale price and commission subject to lender approval. Any reduction in commission to be split 50/50. For showing send an email to c21mike.realtor@gmail.com</t>
  </si>
  <si>
    <t>Nice Home Two Bed Two Bath priced to sell Reduced Again do not miss this bargain.</t>
  </si>
  <si>
    <t>Y1104942</t>
  </si>
  <si>
    <t>51654 Ida Avenue</t>
  </si>
  <si>
    <t>Y1104944_SOCAL</t>
  </si>
  <si>
    <t>Villa Street</t>
  </si>
  <si>
    <t>Southeast Corner of Castano and Villa Street</t>
  </si>
  <si>
    <t>Castano</t>
  </si>
  <si>
    <t>91107-2851</t>
  </si>
  <si>
    <t>Two Bedrooms Den and Two baths. Second bath not shown with assessor info buyer to do their own investigation. Large corner lot Hardwood Floors.</t>
  </si>
  <si>
    <t>Y1104944</t>
  </si>
  <si>
    <t>450 Castano Avenue</t>
  </si>
  <si>
    <t>Y1104961_SOCAL</t>
  </si>
  <si>
    <t>W Of 110FWY - N Avenue 52</t>
  </si>
  <si>
    <t>90042-4611</t>
  </si>
  <si>
    <t xml:space="preserve">ALL TERMS CONDITIONS AND BROKER COMM. ARE SUBJECT TO LENDER APPROVAL. .5 OF TOTAL COMM WILL BE DEDUCTED 1ST FOR BORKER SHORT-SALE ADMON FEES. REMAINDER COMM WILL BE SPLIT 50/50 BETWEEN AGENTS. PLEASE CALL FOR SHOWING APPOINTMENTS. THIS IS A CHASE LOAN </t>
  </si>
  <si>
    <t xml:space="preserve">EXCELLENT PROPERTY FOR 1ST TIME BUYERS AND OR INVESTORS PROPERTY CENTRALLY LOCATED TO DOWNTOWN LA. OLD PASADENA ROSEBOWL DODGER'S STADIUM GOLF PARK AND MUCH MORE PROPERTY WAS RENOVATED WITHIN THE LAST 8 YEARS OR SO BIG BACKYARD FOR ADD-ONS OR ANOTHER BUILDING. PROPERTY IS IN OK CONDITION BLOCKS OFF 11O FREEWAY AND SHOPPING. SHORT-SALE APPROVED AS OF 12/10/2011...NEED OFFERS ASAP FHA FINANCING WELCOME </t>
  </si>
  <si>
    <t>Y1104961</t>
  </si>
  <si>
    <t xml:space="preserve">321 S Avenue 56 </t>
  </si>
  <si>
    <t>Y1104966_SOCAL</t>
  </si>
  <si>
    <t xml:space="preserve">W Of Long Beach Blvd. - S Of </t>
  </si>
  <si>
    <t>90262-4277</t>
  </si>
  <si>
    <t xml:space="preserve">ALL TERMS CONDITIONS AND BROKER COMM ARE SUBJECT TO LENDER APPROVAL. .5 OF TOTAL COMM WILL BE DEDUCTED 1ST FOR BROKER ADMON FEES REMAINDER WILL BE SPLITTED EQUALLY. SHOW AND SELL </t>
  </si>
  <si>
    <t>EXCELLENT PROPERTY FOR 1ST TIME BUYERS AND OR INVESTORS PROPERTY BUILT WITHIN THE LAST 10 YEARS. VERY GOOD LIVING SIZE LARGE BACK YARD LOCATED ON A DEAD END STREET ABOUT 10 PROPERTIES SEMI-NEW ON THIS BLOCK. PROPERTY IN OK CONDITION. CLOSE TO RESTAURANTS SHOPPING STORES COFFEE SHOPS ETC.</t>
  </si>
  <si>
    <t>Y1104966</t>
  </si>
  <si>
    <t>3301 Lynwood Road</t>
  </si>
  <si>
    <t>Y1104976_SOCAL</t>
  </si>
  <si>
    <t>Garfield And Florence</t>
  </si>
  <si>
    <t>take firestone blvd to garfield go rght on West Frontage road into the park. Turn left at park entrance and turn right on second street.</t>
  </si>
  <si>
    <t>90280-5483</t>
  </si>
  <si>
    <t>Y1104976</t>
  </si>
  <si>
    <t>one bedroom and one bathroom home in Thunderbird Vila park. Home has central air conditioning and is in good condition.</t>
  </si>
  <si>
    <t>Y1105037_SOCAL</t>
  </si>
  <si>
    <t xml:space="preserve">Short Sale. 2 offers pending as of 08/12/2011. Property will be available to show after Wednesday August 17 by appointment only. please text request to 213-445-8719 </t>
  </si>
  <si>
    <t>48x112</t>
  </si>
  <si>
    <t>Short sale. Nice house in Compton located close to Long Beach Blvd. and Freeway.</t>
  </si>
  <si>
    <t>Y1105037</t>
  </si>
  <si>
    <t>3663 E Marcelle Street</t>
  </si>
  <si>
    <t>Y1105171_SOCAL</t>
  </si>
  <si>
    <t>90240-3403</t>
  </si>
  <si>
    <t>562-228-5029</t>
  </si>
  <si>
    <t>This is a short Sale. Showings available starting next week.</t>
  </si>
  <si>
    <t>77x153</t>
  </si>
  <si>
    <t>Y1105171</t>
  </si>
  <si>
    <t>9013 Charloma Drive</t>
  </si>
  <si>
    <t>Y1105252_SOCAL</t>
  </si>
  <si>
    <t>90744-3830</t>
  </si>
  <si>
    <t>YDSO_SOCAL</t>
  </si>
  <si>
    <t xml:space="preserve">To show please call owner to set apppoinment 424-200-3200. If owner not available to be there use Supra- BIG DOG in back yard so DO NOT GO IN THE BACK YARD without the owner being present. Not a Short Sale. Please email complete offers including RPA EMD </t>
  </si>
  <si>
    <t xml:space="preserve"> STANDARD SALE Motivated Seller. Excellent opportunity for first time buyers Property has been upgraded with double pane windows stucco and outside paint. Additional gated parking through alley entry. Lots of potential Fast response to all offers.</t>
  </si>
  <si>
    <t>Banning High</t>
  </si>
  <si>
    <t>Y1105252</t>
  </si>
  <si>
    <t>1307 E Opp Street</t>
  </si>
  <si>
    <t>Y1105320_SOCAL</t>
  </si>
  <si>
    <t xml:space="preserve">Bear Valley / Vista Point Dri </t>
  </si>
  <si>
    <t>15 fwy East on Bear Valley North on Spring Valley Pkway</t>
  </si>
  <si>
    <t>PRICE REDUCED 20 000 Call listing agent Abel for showing instructions 562-505-4747. Same day same hour ok to show. Seller is always in the property. Seller is very motivated. Submit offer to team_sicairos@yahoo.com along with pre-approval letter p</t>
  </si>
  <si>
    <t xml:space="preserve">STANDARD SALE 5BED 5 BATH- Elegant property located on Spring Valley Lake. High ceiling in formal living room view of lake from master suite deck jacuzzi style tub and walk in shower with custom tile. Beautiful deck for entertaining. TRULY A MUST SEE PROPERTY </t>
  </si>
  <si>
    <t>Y1105320</t>
  </si>
  <si>
    <t>13415 Spring Valley Parkway</t>
  </si>
  <si>
    <t>Y1105326_SOCAL</t>
  </si>
  <si>
    <t xml:space="preserve">Moccasin Place And 45th West </t>
  </si>
  <si>
    <t>corss streets are Moccasin Place and 45th West and Avenue K</t>
  </si>
  <si>
    <t>93536-6858</t>
  </si>
  <si>
    <t>daniel.avendano@century21.com</t>
  </si>
  <si>
    <t>562-205-3901</t>
  </si>
  <si>
    <t>YAVENDAN_SOCAL</t>
  </si>
  <si>
    <t>562-254-2003</t>
  </si>
  <si>
    <t>Daniel Avendano</t>
  </si>
  <si>
    <t>562-205-3701</t>
  </si>
  <si>
    <t>Approved Short Sale for 160 000 Buyer walked their loss is your gain Agents this property is selling as a Short Sale. Price Terms and Conditions to be approved by the lender. Property to be sold in it's 'as is' present conditions. Without warranty o</t>
  </si>
  <si>
    <t>Approved Short Sale for 160 000 Buyer walked their loss is your gain Great looking home in Lancaster. Wonderful Opportunity for first time buyers This property is selling as a Short Sale. Price Terms and Conditions to be approved by the lender.Property to be sold in it's 'as is' present conditions.Without warranty or seller concessions without termite of other repairs.</t>
  </si>
  <si>
    <t>F150503243_SOCAL</t>
  </si>
  <si>
    <t>Y1105326</t>
  </si>
  <si>
    <t xml:space="preserve">4322 W Avenue J7 </t>
  </si>
  <si>
    <t>Y1105367_SOCAL</t>
  </si>
  <si>
    <t>Duffee</t>
  </si>
  <si>
    <t>91732-3742</t>
  </si>
  <si>
    <t>rm.secord@yahoo.com</t>
  </si>
  <si>
    <t>YSECOMIC_SOCAL</t>
  </si>
  <si>
    <t>Michelle Secord</t>
  </si>
  <si>
    <t>562-244-6608</t>
  </si>
  <si>
    <t>Email offers to rm.secord@yahoo.com any questions call 562-244-6608. If anyone would like to hold an open house on this property please call.</t>
  </si>
  <si>
    <t>Reduced Reduced PUD- 4 Bed 3 Btahs updated. Now carpet Granite in kitchen new vanities in Bathrooms.</t>
  </si>
  <si>
    <t>PCHIAYOH_SOCAL</t>
  </si>
  <si>
    <t>Y1105367</t>
  </si>
  <si>
    <t>12019 Elliott Avenue</t>
  </si>
  <si>
    <t>Y1105388_SOCAL</t>
  </si>
  <si>
    <t>5 north exit Colorado Blvd make left on Pacific right on California.</t>
  </si>
  <si>
    <t>91203-2220</t>
  </si>
  <si>
    <t>wonniekim@yahoo.com</t>
  </si>
  <si>
    <t>562-481-3749</t>
  </si>
  <si>
    <t>213-369-9087</t>
  </si>
  <si>
    <t>Wonnie Kim</t>
  </si>
  <si>
    <t>Short Sale. One Loan BofA. HOA is delienquent. Please call Assistant Erica Kang 562-419-4219 before showing. Seller is available to show only on Mondays and Saturdays. 2 pm 7 pm on mondays and 10 am 5 pm on Saturdays. Don't go direct. call Erica for sho</t>
  </si>
  <si>
    <t>562-419-4219</t>
  </si>
  <si>
    <t xml:space="preserve">bright daylight based home laminated wood floor beautiful newer cabinets and counter tops close to freeways quiet residential area. Just bring your paint to live in your dream home </t>
  </si>
  <si>
    <t>Y1105388</t>
  </si>
  <si>
    <t>377 W California Avenue</t>
  </si>
  <si>
    <t>Y1105421_SOCAL</t>
  </si>
  <si>
    <t>Alondra AND ATLANTIC</t>
  </si>
  <si>
    <t>90221-3722</t>
  </si>
  <si>
    <t>mnajera07@yahoo.net</t>
  </si>
  <si>
    <t>YMOREHEC_SOCAL</t>
  </si>
  <si>
    <t>562-207-7709</t>
  </si>
  <si>
    <t>YFFH_SOCAL</t>
  </si>
  <si>
    <t>CALL OWNER FOR APPOITMENT USUALLY AFTER 3 00 PM .Bank approved the SHORT SALE . L.A COUNTY AREA OF COMPTON PLEASE KNOCK THE GATE BEFORE GET IN.PROPERTY DOES NOT QUALIFY FOR FINANCING DUE TO THE VIOLATIONS IN THE PROPERTY.LENDER BANK OF AMERICA comm</t>
  </si>
  <si>
    <t>3 BEDROOMS 2 BATHS HOUSE with dinning room kitchen and separated living room THERE ARE 2 CITATIONS GOOD FOR A INVESTOR GARAGE CONVERTION WITH OUT PERMIT.ALLEY ACCESS. NICE BIG FRONT YARD with palm trees nice small HOUSE WITH great LAY OUT INSIDE.LOS ANGELES COUNTY SIDE AREA.SHORT SALE approved by the bank .</t>
  </si>
  <si>
    <t>Y1105421</t>
  </si>
  <si>
    <t xml:space="preserve">15417 Lime </t>
  </si>
  <si>
    <t>Y1105441_SOCAL</t>
  </si>
  <si>
    <t>Klamath St. &amp; N. Eastern Ave</t>
  </si>
  <si>
    <t>Please Refer to Mapquest.</t>
  </si>
  <si>
    <t>90032-3235</t>
  </si>
  <si>
    <t xml:space="preserve"> SHORT-SALE APPROVED AT LISTING PRICE WITH 3 IN CLOSING COST WE NEED AN OFFER ASAP </t>
  </si>
  <si>
    <t xml:space="preserve">WoW WoW APPROVED SHORT SALE Here Is This Hidden Gem Legally Shows as a 2 Bedrooms 1 Bath But It's Actually 3 Bedrooms 2 Baths Large lot Plenty of Space Recently Upgraded Wood Floors Updated Restrooms Updated Rooms with Newer Paint Home is Located in Private Street Close to Freeways Great Location And So Much More </t>
  </si>
  <si>
    <t>15848_SOCAL</t>
  </si>
  <si>
    <t>Y1105441</t>
  </si>
  <si>
    <t>4720 Klamath Place</t>
  </si>
  <si>
    <t>DW EF RA</t>
  </si>
  <si>
    <t>Z15 RY Z17 SD</t>
  </si>
  <si>
    <t>Y1105446_SOCAL</t>
  </si>
  <si>
    <t>E Avenue J6</t>
  </si>
  <si>
    <t>E Avenue J6 / Benald</t>
  </si>
  <si>
    <t>Benald</t>
  </si>
  <si>
    <t>93535-5715</t>
  </si>
  <si>
    <t>richarddiaz333@hotmail.com</t>
  </si>
  <si>
    <t>YDIAZRIC_SOCAL</t>
  </si>
  <si>
    <t>562-754-2959</t>
  </si>
  <si>
    <t>562-862-7373</t>
  </si>
  <si>
    <t>Pre-approved list price by lender'. Subject to Short Sale approval. Commission to be 50/50 from bank's approval. No cost for repair as is condition no warranties or guaranties provided by seller or listing agent. Call for appointments 562.310.9093 or go</t>
  </si>
  <si>
    <t>Master room plus 2 bedroom total 3 bedroom 2 bath space for 2 car garage. Subject to lender approval short sale no cost for repairs as is condition.</t>
  </si>
  <si>
    <t>Y1105446</t>
  </si>
  <si>
    <t>44123 Benald Street</t>
  </si>
  <si>
    <t>Y1105449_SOCAL</t>
  </si>
  <si>
    <t>Lorimer</t>
  </si>
  <si>
    <t>93534-1322</t>
  </si>
  <si>
    <t>paul@themortgagespin.com</t>
  </si>
  <si>
    <t>YKELLPAU_SOCAL</t>
  </si>
  <si>
    <t>323-944-8204</t>
  </si>
  <si>
    <t>Paul Kelly</t>
  </si>
  <si>
    <t>Property is tentant occupied. Will only be viewed by appointment only.</t>
  </si>
  <si>
    <t>Y1105449</t>
  </si>
  <si>
    <t>45433 Lorimer Avenue</t>
  </si>
  <si>
    <t>Y1105473_SOCAL</t>
  </si>
  <si>
    <t>Slauson &amp; Washington</t>
  </si>
  <si>
    <t>Washington &amp; Slauson</t>
  </si>
  <si>
    <t>90660-4131</t>
  </si>
  <si>
    <t>az.zambrano@gmail.com</t>
  </si>
  <si>
    <t>562-231-0771</t>
  </si>
  <si>
    <t>YZAMBALI_SOCAL</t>
  </si>
  <si>
    <t>562-239-5594</t>
  </si>
  <si>
    <t>Alicia Zambrano</t>
  </si>
  <si>
    <t>YINS_SOCAL</t>
  </si>
  <si>
    <t>Investors Realty Group</t>
  </si>
  <si>
    <t xml:space="preserve"> SHORT SALE APPROVED @ 250 000.00 This one will close Quick Bank is Ready to move forward Submit COMPLETE offer Package today. Email to info@investorsrealtygroup.com Based on condition of property it will not qaulify for FHA Must be FHA 203K / C</t>
  </si>
  <si>
    <t xml:space="preserve"> SHORT SALE APPROVED @ 250K Great home in quiet street in Pico River 4 bed room 2 bath Don't miss this great deal in Pico Rivera Make your offer Today Call 562 239-5594 for more info </t>
  </si>
  <si>
    <t>Y1105473</t>
  </si>
  <si>
    <t>7543 Lindsey Avenue</t>
  </si>
  <si>
    <t>DW ELB FSE ELE</t>
  </si>
  <si>
    <t>Y1105487_SOCAL</t>
  </si>
  <si>
    <t>605 FWY. EXIT BEVERLY BLVD. GO EAST.</t>
  </si>
  <si>
    <t>90601-2983</t>
  </si>
  <si>
    <t>cristina7707@yahoo.com</t>
  </si>
  <si>
    <t>YMAGACRI_SOCAL</t>
  </si>
  <si>
    <t>562-713-0731</t>
  </si>
  <si>
    <t>Cristina Magana</t>
  </si>
  <si>
    <t>YFSE_SOCAL</t>
  </si>
  <si>
    <t>First Select Realty</t>
  </si>
  <si>
    <t>This is a regular sale no need for short sale approval.Seller/Agent vacant now just call before showing.Complex Gate Code is 08415. Building is not FHA approved.</t>
  </si>
  <si>
    <t>VERY NICE AND ROOMY. FIREPLACE IN LIVING ROOM ELECT. WASHER AND DRYER DISHWAHER MODERN STOVE ENJOY THE CITY LIGHTS FROM THE COMMON TERRACE. WALL TO CEILING MIRROWED CLOSET LOT'S OF STORAGE CENTRAL A/C AND HEAT PARKING FOR TWO CARS IN UNDERGROUND GARAGE WHICH HAS A SECURE ELECRIC GATE WITHIN 1.5 MILES TO UPTOWN DOWNTOWN WHITTIER.EXCLUSIVE ESIDENTIAL AREA. NEW GRANITE COUNTERS NEW SINK NEW DISHWASHER NEW FAUCET NEW TUB AND NEW TILE IN BATHROOM.THE UNIT IS VACANT NOW SUPRA BOX FRONT DOOR</t>
  </si>
  <si>
    <t>Y1105487</t>
  </si>
  <si>
    <t>12113 Beverly Boulevard</t>
  </si>
  <si>
    <t>Y1105492_SOCAL</t>
  </si>
  <si>
    <t>Ramona And Mission</t>
  </si>
  <si>
    <t>Off 60 fwy to Ramona Ave. Cross streets Ramona and Mission Blvd.</t>
  </si>
  <si>
    <t>91763-6345</t>
  </si>
  <si>
    <t>Y1105492</t>
  </si>
  <si>
    <t>ebhproperties1@verizon.net</t>
  </si>
  <si>
    <t>YAGUIEDI_SOCAL</t>
  </si>
  <si>
    <t>Edith Aguirre</t>
  </si>
  <si>
    <t>YEBH_SOCAL</t>
  </si>
  <si>
    <t>EBH Properties</t>
  </si>
  <si>
    <t>562-396-2236</t>
  </si>
  <si>
    <t>Please call me for an appointment at 562 396-2236. Send all offer's to ebhproperties1@verizon.net.</t>
  </si>
  <si>
    <t>562-869-6988</t>
  </si>
  <si>
    <t>Beautiful newer 5 years old mobile home. 3 bedrooms including master bedroom with walk-in closet 2 baths kitchen with new appliances and tile counter tops morning room living room wash room front porch big backyard and 3 car parking space.</t>
  </si>
  <si>
    <t>701 Vallejo Way</t>
  </si>
  <si>
    <t>Y1105493_SOCAL</t>
  </si>
  <si>
    <t>N of Nordhoff W of Woodman</t>
  </si>
  <si>
    <t>sherly.tolentino@sbcglobal.net</t>
  </si>
  <si>
    <t>888-552-1365</t>
  </si>
  <si>
    <t>YTOLESHE_SOCAL</t>
  </si>
  <si>
    <t>562-882-9503</t>
  </si>
  <si>
    <t>Sherly Tolentino</t>
  </si>
  <si>
    <t>YHRI_SOCAL</t>
  </si>
  <si>
    <t>APPROVED HAFA SHORT SALE - Lender will accept 252K sales price. BPO COMPLETED FINAL STAGE OF SHORT SALE CAN CLOSE WITHIN 45 DAYS. JUST NEED 252K OFFER - Easy to show - EMAIL OR SEND TEXT MESSAGE TO AGENT -SHERLY TO MAKE AN APPOINTMENT TO SEE THE INTERIO</t>
  </si>
  <si>
    <t>This is a two story home built in 2007 detached planned unit development PUD in Panorama City. Located in a cul de sac area. This house has 3 bedrooms 2 1/2 bath with family room and formal dining room. Cathedral ceiling with open floor plan. Two car attached garage and centralized air-conditioning and heating system. All 3 bedrooms are upstairs. Large master bedroom with walk in closet.</t>
  </si>
  <si>
    <t>RDEVERAY_SOCAL</t>
  </si>
  <si>
    <t>Chase Elementary</t>
  </si>
  <si>
    <t>James Monroe High School</t>
  </si>
  <si>
    <t>Y1105493</t>
  </si>
  <si>
    <t>9060 Sylmar Avenue</t>
  </si>
  <si>
    <t>Y1105501_SOCAL</t>
  </si>
  <si>
    <t>Rio Rancho Rd And 60 Fwy</t>
  </si>
  <si>
    <t>goggle your location please</t>
  </si>
  <si>
    <t>91766-6736</t>
  </si>
  <si>
    <t>yovannah4realestate@yahoo.com</t>
  </si>
  <si>
    <t>YHERRYOV_SOCAL</t>
  </si>
  <si>
    <t>909-702-9707</t>
  </si>
  <si>
    <t>Yovanna Herrera</t>
  </si>
  <si>
    <t>All offers terms and conditions are subject to lenders approval. Please call to make an appointment 24 hour notice @ 909-702-9707 thanks for showing. Offer should match listing price please dont send offers without showing property Bank responds soon.T</t>
  </si>
  <si>
    <t>Spacious 2 bedrooms 2 bath Condo located in a very convenient area with easy access to Fwys 71 and 60 close to shopping centers too great schools.</t>
  </si>
  <si>
    <t>A38965_SOCAL</t>
  </si>
  <si>
    <t>Y1105501</t>
  </si>
  <si>
    <t>15 Carriage Way</t>
  </si>
  <si>
    <t>Y1105568_SOCAL</t>
  </si>
  <si>
    <t>TAKE 5 FWY EXIT BROADWAY ON JONHSTON MAKE A LEFT TERRY PL MAKE A RIGHT GO TO THE END FINISH ON HOUSE 2558 HANCOCK .</t>
  </si>
  <si>
    <t>90031-2719</t>
  </si>
  <si>
    <t>centurione@earthlink.net</t>
  </si>
  <si>
    <t>YGONZAHE_SOCAL</t>
  </si>
  <si>
    <t>562-500-4668</t>
  </si>
  <si>
    <t>TO SHOW CALL AGENT AT 562 500-4668 AND EMAIL YOUR OFFER AT CENTURIONE@EARTHLINK.NET SEE U IN ESCROW.</t>
  </si>
  <si>
    <t>PRICE REDUCTION  PRICE REDUCTION ATTENTION ATTENTION FIRTS TIME HOME BUYERS  INVESTORS DEVELOPERS SALE INCLUDES 2 PARCELS PARCEL 5208-001-025 LOT SIZE 4199 AND NEXT PARCEL VACANT LOT 5208-0010-021 SIZE 4095 SF. BUILT YOUR 2ND HOUSE. LOCATED IN THE LINCOLN HTS AREA BEAUTIFULL CITY LIGHTS VIEW HOUSE WAS RECENTLY REMODELED. REGULAR SALE. CLOSE FAST. CLOSE TO DOWNTOWN LA. AND TRANSPORTATION.</t>
  </si>
  <si>
    <t>Y1105568</t>
  </si>
  <si>
    <t>2558 N Hancock Walk</t>
  </si>
  <si>
    <t>Y1105569_SOCAL</t>
  </si>
  <si>
    <t>Merrill Ave And Locust Ave</t>
  </si>
  <si>
    <t>please google your directions</t>
  </si>
  <si>
    <t>92335-6029</t>
  </si>
  <si>
    <t>All offers subject to lenders approval short sale Please call to make an appointment 24 hr notice 909-702-9707 NO SHOWINGS ON SUNDAY thank you for your understanding. Property may not qualify FHA send offers to herrerayovanna@gmail.com</t>
  </si>
  <si>
    <t>Great potential and excellent home for your first time buyer 3 bedrooms in a bright floorplan will be the delight of your client. Wonderful piece of investment</t>
  </si>
  <si>
    <t>C10591_SOCAL</t>
  </si>
  <si>
    <t>Y1105569</t>
  </si>
  <si>
    <t>18047 Hibiscus Street</t>
  </si>
  <si>
    <t>Y1105579_SOCAL</t>
  </si>
  <si>
    <t>E Of Central. S Of Rosecrans</t>
  </si>
  <si>
    <t>Broadacres</t>
  </si>
  <si>
    <t>90220-1615</t>
  </si>
  <si>
    <t>migueljrc21@gmail.com</t>
  </si>
  <si>
    <t>562-205-3878</t>
  </si>
  <si>
    <t>562-686-3299</t>
  </si>
  <si>
    <t>Miguel Gonzalez Jr</t>
  </si>
  <si>
    <t>ATTENTION AGENTS SUPRA LOCK BOX WILL BE INSTALLED BY 09/10/2011. PLEASE SEND ALL OFFERS BY EMAIL TO migueljrc21@gmail.com WITH APPROVAL LETTER FROM A DIRECT LENDER COPY OF FICO SCORES COPY OF EMD MINIMUM 3 000.00 AND MOST RECENT PROOF OF FUNDS.FHA OFFE</t>
  </si>
  <si>
    <t>562-205-3578</t>
  </si>
  <si>
    <t xml:space="preserve">WOW WOW WOW REGULAR SALE THIS PROPERTY HAS BEEN COMPLETELY REMODELED FEATURES 3 SPACIOUS BEDROOMS 1 FULL BATH. NEW KITCHEN WITH NEW CABINETS AND GRANITE COUNTER TOPS. INCLOSED LAUNDRY ROOM WITH NEW COPPER HOOK UPS. PROPERTY ALSO FEATURES NEW FULL BATHROOM WITH NEW VANITIES. NEW INTERIOR AND EXTERIOR PAINT NEW CERAMIC TILE THROUGHOUT AND NEW WALL TO WALL CARPET. PROPERTY ALSO HAS 2 CAR ATTACHED GARAGE WITH NEW ROLL-UP GARAGE DOOR AND NEW WINDOWS AND INTERIOR AND EXTERIOR DOORS. THIS HOME HAS SO MUCH TO OFFER YOU MUST SEE TO APPRECIATE. BRING ALL YOUR BUYERS AND WILL SEE YOU IN ESCROW </t>
  </si>
  <si>
    <t>YBENAHEC_SOCAL</t>
  </si>
  <si>
    <t>Y1105579</t>
  </si>
  <si>
    <t>806 N Broadacres Avenue</t>
  </si>
  <si>
    <t>Y1105581_SOCAL</t>
  </si>
  <si>
    <t>Brookemoore/Brookhurst</t>
  </si>
  <si>
    <t>92804-4307</t>
  </si>
  <si>
    <t>eloyvillamil@gmail.com</t>
  </si>
  <si>
    <t>YVILLELO_SOCAL</t>
  </si>
  <si>
    <t>562-298-3255</t>
  </si>
  <si>
    <t>Eloy Villamil</t>
  </si>
  <si>
    <t>only day to show this week will be JUNE thrusday 28th/2012 go direct 10-2PM AND 4-7PM ..BACK ON THE MARKET SUBJECT TO CANCELLATION OF ESCROW...APPROVED SHORT SALE AT 200K PROPERTY FHA APPROVED. FOR QUESTIONS EMAIL ELOYVILLAMIL@GMAIL.COM OR TEXT 5</t>
  </si>
  <si>
    <t>BACK ON THE MARKET...SUBJECT TO CURRENT ESCROW CANCELLATION SHORT SALE APPROVED AT ASKING PRICE PROPERTY IS FHA APPROVED TIME TO MAKE THIS ONE YOUR HOME OPEN FLOOR PLAN ... THE MASTER BEDROOM HAS A DOUBLE DOORS AND WALK IN CLOSET.. VERY GOOD AREA IS QUIET AND DESIRABLE PRIVATE ENTRY THRU GARAGE GO TAKE A LOOK AT IT BEST DEAL IN THE AREA CLOSE TO FREEWAYS AND SHOPPING CENTERS</t>
  </si>
  <si>
    <t>Y1105581</t>
  </si>
  <si>
    <t>2154 W Banbury Circle</t>
  </si>
  <si>
    <t>Y1105592_SOCAL</t>
  </si>
  <si>
    <t>N/ Florence And S/ Gallatin</t>
  </si>
  <si>
    <t>Property located on Paramount Blvd between Florence and Gallatin Rd.</t>
  </si>
  <si>
    <t>90240-2730</t>
  </si>
  <si>
    <t>Short sale -- price commission split 50/50 and all terms subject to short sale approval. Call or text Michael at 562-818-6111 to set up an appointment. Owner prefers showing between 12-7 pm.</t>
  </si>
  <si>
    <t>Custom Built North Downey Home 5 bedrooms 3 bathrooms re-built/remodeled in 1990 4488 sq ft living space 3 car detached garage ... all on a 7713 sq ft lot. The home has very large bedrooms and rooms. A very spacious home Price 599 000</t>
  </si>
  <si>
    <t>Maude Price</t>
  </si>
  <si>
    <t>Y1105592</t>
  </si>
  <si>
    <t>9310 Paramount Boulevard</t>
  </si>
  <si>
    <t>Y1105599_SOCAL</t>
  </si>
  <si>
    <t>92805-4816</t>
  </si>
  <si>
    <t>acosta1216@yahoo.com</t>
  </si>
  <si>
    <t>714-780-1324</t>
  </si>
  <si>
    <t>714-329-4844</t>
  </si>
  <si>
    <t>Ana Acosta</t>
  </si>
  <si>
    <t>THIS IS A SHORTSALE ALL TERMS CONDITIONS AND COMMISIONS ARE SUBJECT TO LENDERS APPROVAL Please call first for Showing @ 714-329-4844 Fax offers to 714-780-1324 or email ana.acosta@century21.com Thank You...</t>
  </si>
  <si>
    <t>Great Price for this Short Sale in a Great Area of Anaheim Spacious 4 Bedrooms Large Family Room With Fireplace three car garage. Incredible Neighborhood Great Schools Katella High and South Jr High. Close to Shopping Centers and Freeways...</t>
  </si>
  <si>
    <t>Y1105599</t>
  </si>
  <si>
    <t>1242 E South Street</t>
  </si>
  <si>
    <t>Y1105624_SOCAL</t>
  </si>
  <si>
    <t>Hardin St</t>
  </si>
  <si>
    <t>WEST ATLANTIC BLVD NORTH HARDIN ST</t>
  </si>
  <si>
    <t>odelvalink@gmail.com</t>
  </si>
  <si>
    <t>YLOYAODE_SOCAL</t>
  </si>
  <si>
    <t>562-440-0925</t>
  </si>
  <si>
    <t>Odelva Loya</t>
  </si>
  <si>
    <t>YMAV_SOCAL</t>
  </si>
  <si>
    <t>Mar Vista 21 Realty</t>
  </si>
  <si>
    <t>THIS IS A SHORT SALE PRICE AND CONDITIONS ARE SUBJECT TO LENDERS APPROVAL AN OFFER HAS BEEN SUBMITED WITH SHORT SALE PACKAGE FOR LENDERS APPROVAL WE ARE ACCEPTING ONLY BACK UP OFFER SUBJECT TO INTERIOR ISNPECTION. PLEASE DO NOT DISTURB OCUPANTS AN ILL</t>
  </si>
  <si>
    <t>3 B3DROOM 2 BATH 2 CAR GARAGE HOUSE IN A QUITE STRRET.</t>
  </si>
  <si>
    <t>RMARTERI_SOCAL</t>
  </si>
  <si>
    <t>Y1105624</t>
  </si>
  <si>
    <t>321 De La Fuente Street</t>
  </si>
  <si>
    <t>Y1105627_SOCAL</t>
  </si>
  <si>
    <t>Imperial/Paramount</t>
  </si>
  <si>
    <t>S/IMPERIAL W/PARAMOUNT</t>
  </si>
  <si>
    <t>90242-4126</t>
  </si>
  <si>
    <t>THIS IS A SHORT SALE IS SUBJECT TO LENDERS APPROVAL. SOLD AS IS PLEASE SUMMITED YOUR OFFER IS SUBJECT TO INTERIOR INSPECTION.</t>
  </si>
  <si>
    <t>THIS IS A SHORTSALE THE PRICE AND COMMISSION IS SUBJECT TO LENDERS APPROVAL.</t>
  </si>
  <si>
    <t>Y1105627</t>
  </si>
  <si>
    <t>12849 Morning Avenue</t>
  </si>
  <si>
    <t>Y1105639_SOCAL</t>
  </si>
  <si>
    <t>7th St East &amp; 8th St East</t>
  </si>
  <si>
    <t>93535-2028</t>
  </si>
  <si>
    <t>Property Sold As Is Subject to Bank's approval of Short Sale Easy to show. Call me for insturctions. 562-889-7846</t>
  </si>
  <si>
    <t xml:space="preserve">This home is perfect for a large family that wont mind giving it a little TLC prior to moving in its also great for investor Located in a nice and quiet neighborhood. Priced to sell fast </t>
  </si>
  <si>
    <t>Y1105639</t>
  </si>
  <si>
    <t xml:space="preserve">723 E Avenue H13 </t>
  </si>
  <si>
    <t>Y1105660_SOCAL</t>
  </si>
  <si>
    <t>south vernon west vermont</t>
  </si>
  <si>
    <t>90037-2921</t>
  </si>
  <si>
    <t>m4reos@yahoo.com</t>
  </si>
  <si>
    <t>short sale 4 bedrooms 1 bath great price make app 48 hours in advance verbaly aproved at 155 000 subject to lenders acceptance email offers at m4reos@yahoo.com</t>
  </si>
  <si>
    <t>Y1105660</t>
  </si>
  <si>
    <t>1035 W 49TH Street</t>
  </si>
  <si>
    <t>Y1105664_SOCAL</t>
  </si>
  <si>
    <t>see Google Maps</t>
  </si>
  <si>
    <t>90002-3601</t>
  </si>
  <si>
    <t>562-755-1595</t>
  </si>
  <si>
    <t>Short Sale Subject to lender approval. One offer submitted to lender. Two loans on property</t>
  </si>
  <si>
    <t>Y1105664</t>
  </si>
  <si>
    <t>1770 103RD Place</t>
  </si>
  <si>
    <t>Y1105682_SOCAL</t>
  </si>
  <si>
    <t>East on 10 Fwy exit Rancho Ave south to first street which is M St</t>
  </si>
  <si>
    <t>92324-3223</t>
  </si>
  <si>
    <t>This is a short sale that is subject to lender approval. Commission to be divided 50/50 based on approved price</t>
  </si>
  <si>
    <t>Property is in good condition</t>
  </si>
  <si>
    <t>Y1105682</t>
  </si>
  <si>
    <t>385 W M Street</t>
  </si>
  <si>
    <t>Y1105685_SOCAL</t>
  </si>
  <si>
    <t>215 Frewway</t>
  </si>
  <si>
    <t>92585-9781</t>
  </si>
  <si>
    <t xml:space="preserve">Call first go diredt. Supra lockbox on rear door. Please be careful small dog inside dog is a sweetheart Do not let out </t>
  </si>
  <si>
    <t>2 bedrooms 2 baths Manufactured home on Large Lot.Circular drive-way yard completely fenced low maintainance landscaping with auto sprinkler system.</t>
  </si>
  <si>
    <t>IWHITCHA_SOCAL</t>
  </si>
  <si>
    <t>Y1105685</t>
  </si>
  <si>
    <t>27686 Ethanac Road</t>
  </si>
  <si>
    <t>Y1105687_SOCAL</t>
  </si>
  <si>
    <t>90047-2028</t>
  </si>
  <si>
    <t>Please email offers to rm.secord@yahoo.com for questions call 562-244-6608.</t>
  </si>
  <si>
    <t xml:space="preserve">Reduced Upgraded home. New carpet paint granite counter top new kitchen cabinets Bring your buyers you wont be upset </t>
  </si>
  <si>
    <t>NTHOMDEL_SOCAL</t>
  </si>
  <si>
    <t>Y1105687</t>
  </si>
  <si>
    <t>1522 W 69TH Street</t>
  </si>
  <si>
    <t>Y1105720_SOCAL</t>
  </si>
  <si>
    <t>from 605 fwy exit washington go east to lambert right to Villa right.</t>
  </si>
  <si>
    <t>90602-3448</t>
  </si>
  <si>
    <t>please text me the time and date you would like to show and all questions. Send offer with approval  fico and proof of funds email to amg1@century21.com. Sale is subject to lender approval as is commissions and consessions.</t>
  </si>
  <si>
    <t>75x61</t>
  </si>
  <si>
    <t>Approved short sale at 200 000 with 6 000 in closing costs on 12/5/2011...Run do not walk ... Best price in Whittier... This Short sale is handeled by experts....This 3 bedrom 1 bath home is in a great location close to schools and shopping. Home has 3 bedrooms 1 bath 2 1 car garages and a good size back yard. Roof is about 6 years old as well as the tankless water heater.</t>
  </si>
  <si>
    <t>Y1105720</t>
  </si>
  <si>
    <t>8920 Villa Drive</t>
  </si>
  <si>
    <t>Y1105739_SOCAL</t>
  </si>
  <si>
    <t>Norwalk/Florence</t>
  </si>
  <si>
    <t>South of Florence West of Norwalk Blvd.</t>
  </si>
  <si>
    <t>90650-1852</t>
  </si>
  <si>
    <t>Pattyg@consultant.com</t>
  </si>
  <si>
    <t>562-789-0140</t>
  </si>
  <si>
    <t>YGARCPAT_SOCAL</t>
  </si>
  <si>
    <t>562-857-0889</t>
  </si>
  <si>
    <t>YSUP_SOCAL</t>
  </si>
  <si>
    <t>Superior Home Realty</t>
  </si>
  <si>
    <t>562-789-9254</t>
  </si>
  <si>
    <t>CASH ONLY. Check with city regarding substandard citations. This is a shortsale subject to Lender approval commission would be based on net selling price after concessions 50/50. This property has several unpermitted additions cited by the city therefo</t>
  </si>
  <si>
    <t>Property has 3Br and 2bath but registered as 2 Br 1 bath good size backyard and porch. Walking distance to Lakeland Elementary School Lake Center Middle School and Santa Fe High School. Bank has approved price reduction to 208 900.00 bring your offers now.</t>
  </si>
  <si>
    <t>Y1105739</t>
  </si>
  <si>
    <t>12017 Kenney Street</t>
  </si>
  <si>
    <t>Y1105783_SOCAL</t>
  </si>
  <si>
    <t>92410-2731</t>
  </si>
  <si>
    <t>allamericanhome@Earthlink.net</t>
  </si>
  <si>
    <t>YGARCADR_SOCAL</t>
  </si>
  <si>
    <t>323-216-2719</t>
  </si>
  <si>
    <t>Adrian Garcia</t>
  </si>
  <si>
    <t>YAAH_SOCAL</t>
  </si>
  <si>
    <t>All American Home Realty</t>
  </si>
  <si>
    <t>Take advantage of this opportunity 2 lots one next to the other with a great opportunity for commercial development. For questions appointments or information please call 323 216-2719.</t>
  </si>
  <si>
    <t>130x40</t>
  </si>
  <si>
    <t>Mix use property Standard sale. Seller prefers to sell both properties together 970 and 972 Jefferson Ave. Appointment only.</t>
  </si>
  <si>
    <t>Y1105783</t>
  </si>
  <si>
    <t>972 Jefferson Avenue</t>
  </si>
  <si>
    <t>Y1105796_SOCAL</t>
  </si>
  <si>
    <t>91710-3606</t>
  </si>
  <si>
    <t xml:space="preserve"> PROPERTY IS CURRENTLY UNDER SHORT SALE NEGOTIATIONS AS PER BANK THEY WANT IT TO SHOW AS ACTIVE PROPERTY IS A SHORT SALE AND IS SUBJECT TO LENDERS APPROVAL. PROPERTY TO BE VIEWED BY APPOINTMENT ONLY</t>
  </si>
  <si>
    <t>BEAUTIFUL 4 BEDROOM HOME OPENED LIVINING ROOM DINING ROOM AND KITCHEN. GREAT HOME FOR ENTERTAINMENT. BIG BACK YARD.</t>
  </si>
  <si>
    <t>Y1105796</t>
  </si>
  <si>
    <t>12605 16TH Street</t>
  </si>
  <si>
    <t>Y1105797_SOCAL</t>
  </si>
  <si>
    <t>714-912-9383</t>
  </si>
  <si>
    <t>Seller motivated bring all offers.</t>
  </si>
  <si>
    <t>1 week a year time share</t>
  </si>
  <si>
    <t>Y1105797</t>
  </si>
  <si>
    <t>Y1105828_SOCAL</t>
  </si>
  <si>
    <t>McBean Pkwy</t>
  </si>
  <si>
    <t>Magic Mountain Pkwy exit off the 170</t>
  </si>
  <si>
    <t>91354-1880</t>
  </si>
  <si>
    <t>Do not go direct. Owner occupied. Call Erica at 562-419-4219 for showing appointments. Usually only available in the morning.</t>
  </si>
  <si>
    <t xml:space="preserve">Beautiful townhome inside the Gated Community in the safe city of Valencia AKA Santa Clarita . Attached 3 bedroom 3 bath home with a beautiful patio in the back. Through out the whole house it's Light Bright &amp; Neutral Dream kitchen with island spacious dining area. Beuatiful cherry wood floor with bright creme wall. Must see townhome in the great Gated Community in Valencia Creeside </t>
  </si>
  <si>
    <t>Y1105828</t>
  </si>
  <si>
    <t>24014 Mariposa Place</t>
  </si>
  <si>
    <t>Y1105839_SOCAL</t>
  </si>
  <si>
    <t>Alder And Bedline</t>
  </si>
  <si>
    <t>see Tg 575-B6</t>
  </si>
  <si>
    <t>92336-2344</t>
  </si>
  <si>
    <t>hildaphomes@gmail.com</t>
  </si>
  <si>
    <t>562-904-6169</t>
  </si>
  <si>
    <t>YPAREHIL_SOCAL</t>
  </si>
  <si>
    <t>Hilda Paredes</t>
  </si>
  <si>
    <t>323-833-3140</t>
  </si>
  <si>
    <t>For combo number please provide your license number and company name Email all offers to hildaphomes@gmail.com Please present all offers with pre-approval from direct lender fico score proof of funds and copy of earnest money deposit check.The seller is r</t>
  </si>
  <si>
    <t>323-363-9643</t>
  </si>
  <si>
    <t>Great North Fontana home close to 210 fwy Property offer 3 bedroom 2 full bath.Property has wood floor in bedroom.kitchen has granite counter spacious living room.Seller will put a brand new air condition unit.</t>
  </si>
  <si>
    <t>Y1105839</t>
  </si>
  <si>
    <t>17735 Shamrock Avenue</t>
  </si>
  <si>
    <t>Y1105850_SOCAL</t>
  </si>
  <si>
    <t>NORTH OF ANAHEIM TWO BLOCkS EAST OF ALAMITOS</t>
  </si>
  <si>
    <t>90813-2233</t>
  </si>
  <si>
    <t>merlynforever@yahoo.com</t>
  </si>
  <si>
    <t>562-205-3814</t>
  </si>
  <si>
    <t>YGUEVMER_SOCAL</t>
  </si>
  <si>
    <t>Merlyn Guevara</t>
  </si>
  <si>
    <t>323-228-9429</t>
  </si>
  <si>
    <t>NICE AREA OF LONG BEACH LOTS OF POTENCIAL ON THIS NICE FAMILY HOME ON THE QUIET TREE-LINEd STREET JUST ABOVE McCARTHUR PARK AND NEAR CREATIVE ARTS SCHOOL .HUGE YARD.</t>
  </si>
  <si>
    <t>Y1105850</t>
  </si>
  <si>
    <t>1441 Warren Avenue</t>
  </si>
  <si>
    <t>Y1105854_SOCAL</t>
  </si>
  <si>
    <t>E/Baldwin N/Rose Ave</t>
  </si>
  <si>
    <t>10 fwy exit baldwin go north to Rose turn right to Shirley turn left house is on left side</t>
  </si>
  <si>
    <t>91731-1715</t>
  </si>
  <si>
    <t>george@teamcaceres.com</t>
  </si>
  <si>
    <t>562-231-3702</t>
  </si>
  <si>
    <t>YCACEGEO_SOCAL</t>
  </si>
  <si>
    <t>562-419-4663</t>
  </si>
  <si>
    <t>George Caceres</t>
  </si>
  <si>
    <t>Approved shortsale at 360K Need offer ASAP Go direct but call agent to notify owner. All offers must include copy of deposit check lender approval letter proof of funds first page of credit report reflecting fico scores. If any of the items are mis</t>
  </si>
  <si>
    <t>This property features 4 bedrooms and 3 baths. It is in a very desirable area of El Monte. There is a very large back yard perfect for adding on or for great child play as well as entertaining. Buyer to verify all permits on this property. May not go FHA</t>
  </si>
  <si>
    <t>Y1105854</t>
  </si>
  <si>
    <t>4139 Shirley Avenue</t>
  </si>
  <si>
    <t>Y1105879_SOCAL</t>
  </si>
  <si>
    <t>Lone Hills / Glastone</t>
  </si>
  <si>
    <t>Pearlanna</t>
  </si>
  <si>
    <t>91773-1719</t>
  </si>
  <si>
    <t>5DSF3500</t>
  </si>
  <si>
    <t>Short Sale subject to Bank approval. Commission to be split 50-50 Call Listing Agent for Appt.</t>
  </si>
  <si>
    <t>Pretty House Newly remodeled kitchen and eating area. One full and half bathroom. All windows are newer energy star savers burglar proof latches. Newer electric box with 220V. Central heating air conditioner. All doors updated - except for front door. Newer garage door. Copper piping added 8 years ago. One bedroom without close can be used as a den. Laundry room in covered patio.</t>
  </si>
  <si>
    <t>Y1105879</t>
  </si>
  <si>
    <t>644 Pearlanna Drive</t>
  </si>
  <si>
    <t>706A6</t>
  </si>
  <si>
    <t>Y1105929_SOCAL</t>
  </si>
  <si>
    <t>Stewart &amp; Gray &amp; Downey Avenue</t>
  </si>
  <si>
    <t>90242-2500</t>
  </si>
  <si>
    <t>RamonSold@gmail.com</t>
  </si>
  <si>
    <t>YCARDRAM_SOCAL</t>
  </si>
  <si>
    <t>Ramon Cardenas Jr</t>
  </si>
  <si>
    <t>562-746-6674</t>
  </si>
  <si>
    <t>Short Sale subject to Bank approval. Call Listing Agent - Easy to Show. Buyer and or Buyer'a Agent to pull any and all permits to satisfy themselves. ALL CASH OFFERS ONLY - COMPLEX WILL NOT QUALIFY FOR FINANCING.</t>
  </si>
  <si>
    <t>562-205-1727</t>
  </si>
  <si>
    <t>Back on The Market Beautiful property on a very quiet residential area. Like new. Call today for more information. Attention Agents Please read remarks below.</t>
  </si>
  <si>
    <t>Y1105929</t>
  </si>
  <si>
    <t>12012 Downey Avenue</t>
  </si>
  <si>
    <t>4566G2</t>
  </si>
  <si>
    <t>Y1105982_SOCAL</t>
  </si>
  <si>
    <t>I Street And Alston Ave</t>
  </si>
  <si>
    <t>I Street and Alston Ave</t>
  </si>
  <si>
    <t>92345-6834</t>
  </si>
  <si>
    <t>managosto@earthlink.net</t>
  </si>
  <si>
    <t>323-726-2262</t>
  </si>
  <si>
    <t>YAGOSMAN_SOCAL</t>
  </si>
  <si>
    <t>909-724-9885</t>
  </si>
  <si>
    <t>Manuel Agosto</t>
  </si>
  <si>
    <t>YCCE_SOCAL</t>
  </si>
  <si>
    <t>Casa Central Realty</t>
  </si>
  <si>
    <t>HAFA short sale approved at 118 500 Terms and conditions subject to lender's approval. Agents please contact listing agent to schedule an appointment. TWO LARGE DOGS IN THE BACK YARD. PLEASE DO NOT ENTER WITHOUT OWNER BEING PRESENT. Thanks for sh</t>
  </si>
  <si>
    <t>124x190</t>
  </si>
  <si>
    <t xml:space="preserve">HAFA SHORT SALE APPROVED AT 118 500 but seller willing to entertain all offers No waiting for answer. Very spacious 1 892 sq ft house that contains 3 bedrooms and 2 baths. Located in an excellent area of Hesperia. Corner lot with semi-circular drive-way. Wooden exposed beams in the dining area accent the beauty of this house. Stucco and porcelin flooring installed in 2009. Large back yard perfect for the kids. Run don't walk </t>
  </si>
  <si>
    <t>Y1105982</t>
  </si>
  <si>
    <t>8231 Alston Avenue</t>
  </si>
  <si>
    <t>Y1105987_SOCAL</t>
  </si>
  <si>
    <t>south of rosecrans.</t>
  </si>
  <si>
    <t>90220-2326</t>
  </si>
  <si>
    <t>Guadalupec21homes@yahoo.com</t>
  </si>
  <si>
    <t>888-778-5920</t>
  </si>
  <si>
    <t>YMEJIGUA_SOCAL</t>
  </si>
  <si>
    <t>323-216-1915</t>
  </si>
  <si>
    <t>Guadalupe Mejia</t>
  </si>
  <si>
    <t>323-560-7400</t>
  </si>
  <si>
    <t>PLEASE DON'T KNOCK ON THE DOOR PLEASE CALL AGENT OR EMAIL FOR AN APPOINMENT. THERE ARE TENANTS. PLEASE SUBMIT OFFER WITH PROOF OF FUNDS AND PRE-QUAL LETTER.</t>
  </si>
  <si>
    <t>562-205-3493</t>
  </si>
  <si>
    <t>THIS SINGLE FAMILY RESIDENCE IS A 2 BEDROOMS 1 BATH WITH A CARPORT FOR 2 CARS. PERFCT FOR FIRST TIME BUYERS.SELLER IS READY TO VIEW OFFERS.</t>
  </si>
  <si>
    <t>Y1105987</t>
  </si>
  <si>
    <t>721 N Willowbrook Avenue</t>
  </si>
  <si>
    <t>BW DP W04</t>
  </si>
  <si>
    <t>Y1105991_SOCAL</t>
  </si>
  <si>
    <t>Sequoia Dr Long Beach Blvd</t>
  </si>
  <si>
    <t>Tweedy Blvd to Capistrano turn left. Century/MLK Blvd to Capistrano turn right. Property is 2 blocks east of Long Beach Blvd.</t>
  </si>
  <si>
    <t>90280-5808</t>
  </si>
  <si>
    <t xml:space="preserve">Short Sale approved for 217 000. As-Is. By appointment only. Do not disturb tenants. Property is being sold AS-IS without repairs or warranty or pre-sale clearance. All terms and commissions will be subject to lenders approval. Include pre-approval </t>
  </si>
  <si>
    <t>42x115</t>
  </si>
  <si>
    <t xml:space="preserve">A lovely spanish style 2 bed 1 bath home in South Gate with large driveway and 2 car detached garage. Large enclosed patio in yard. Sold As-Is Short Sale. Priced to sell don t miss out on this great buy. Short sale approved </t>
  </si>
  <si>
    <t>Y1105991</t>
  </si>
  <si>
    <t>10327 Capistrano Avenue</t>
  </si>
  <si>
    <t>Y1106066_SOCAL</t>
  </si>
  <si>
    <t>Luxor And Benares</t>
  </si>
  <si>
    <t>90241-4624</t>
  </si>
  <si>
    <t>Dor15000</t>
  </si>
  <si>
    <t>laoplado@aol.com</t>
  </si>
  <si>
    <t>562-869-3338</t>
  </si>
  <si>
    <t>YOPLALED_SOCAL</t>
  </si>
  <si>
    <t>310-489-1183</t>
  </si>
  <si>
    <t>Leddie Oplado</t>
  </si>
  <si>
    <t>562-923-5401</t>
  </si>
  <si>
    <t>Agents and your clients Please do not disturb occupant...This is a Short Sale w/one loan with BofA everything is subject to lenders approval.any commission reduction will be split 50/50 with S/O... Seller choice of services email your offer to emservice</t>
  </si>
  <si>
    <t>Two schools are just a few blocks from this 2 bedroom - 2 bath quaint charming. Enjoy the abundance of space with amble room sizes spread over 1 196 square feet. Very pleasent private backyard with lots of mature fruit trees. With in walking distance to stores resturants transportation and Freeway access.</t>
  </si>
  <si>
    <t>YBAUMCHR_SOCAL</t>
  </si>
  <si>
    <t>Y1106066</t>
  </si>
  <si>
    <t>11718 Old River School Road</t>
  </si>
  <si>
    <t>Y1106067_SOCAL</t>
  </si>
  <si>
    <t>Millcreek And American River</t>
  </si>
  <si>
    <t>60 Freeway east to S. Milliken Avenue to Riverside Drive turn right to Millcreek to American River turn right to Wad River Lane to San Lorenzo River Road and turn Left.</t>
  </si>
  <si>
    <t>91761-0253</t>
  </si>
  <si>
    <t>This is a shortsale subject too the lenders approval of price and commissions and please send your highest and best offer and along with the RPA I will need a copy of the EMD Check and proof of funds and a pre-approval letter from the bank and credit sc</t>
  </si>
  <si>
    <t>One story 3 Bdrm Two Bath home with a Den that can also be used as a fourth bedroom the back covered patio has no permit and there is a gas and wood burning fireplace in the living room and it has central air and heat. The community has 3 pools. This is a great location in Ontario and it has a good lot size and great for a first time homebuyer. Please bring your picky buyers.</t>
  </si>
  <si>
    <t>Y1106067</t>
  </si>
  <si>
    <t>3908 San Lorenzo River Road</t>
  </si>
  <si>
    <t>Y1106121_SOCAL</t>
  </si>
  <si>
    <t>ATLANTIC</t>
  </si>
  <si>
    <t>90022-3815</t>
  </si>
  <si>
    <t>R4YY</t>
  </si>
  <si>
    <t>SUBJECT TO BANK SHORT SALE APPROVAL COMMISSION TO BE SPLIT 50/50 minus 500 negotiator paid for selling agent GARAGE CONVERTION OWNER OCCUPIED call for appoitment</t>
  </si>
  <si>
    <t>3 BEDROOM 1 BATH SUBJECT TO SHORT SALE APPROVAL GARAGE CONVERTION CLOSE TO SCHOOLS AND FREEWAYS BUYER TO VERIFY THE SQUARE FOOTAGE AND PERMITS</t>
  </si>
  <si>
    <t>YALVADOR_SOCAL</t>
  </si>
  <si>
    <t>Y1106121</t>
  </si>
  <si>
    <t>1313 S La Verne Avenue</t>
  </si>
  <si>
    <t>Y1106148_SOCAL</t>
  </si>
  <si>
    <t>Long Beach/Del Amo</t>
  </si>
  <si>
    <t>90805-6888</t>
  </si>
  <si>
    <t>romaneflores@roadrunner.com</t>
  </si>
  <si>
    <t>YFLORROM_SOCAL</t>
  </si>
  <si>
    <t>Roman Flores</t>
  </si>
  <si>
    <t>562-706-7528</t>
  </si>
  <si>
    <t>Please text listing agent for showing instructions. Property being sol in it's 'AS IS' condition. Buyers are to verify entire condition and all information on this property and satisfy themselves as to all aspects on the property. Email offers to listing</t>
  </si>
  <si>
    <t>This condo features three bedrooms 2 baths. The bottom unit offers laundry hook ups low HOA close to freeway entrance. Seller is only looking for conventional or cash offers.</t>
  </si>
  <si>
    <t>Y1106148</t>
  </si>
  <si>
    <t>225 E 49TH Street</t>
  </si>
  <si>
    <t>Y1106152_SOCAL</t>
  </si>
  <si>
    <t>Markham/Washington</t>
  </si>
  <si>
    <t>91 frwy exit Van Buren</t>
  </si>
  <si>
    <t>Chalk Creek</t>
  </si>
  <si>
    <t>92504-8843</t>
  </si>
  <si>
    <t>714-715-7466</t>
  </si>
  <si>
    <t>Commissions based on lender approval... Must call agent for showings Do not just show up...</t>
  </si>
  <si>
    <t>Y1106152</t>
  </si>
  <si>
    <t>17867 Chalk Creek Drive</t>
  </si>
  <si>
    <t>Y1106155_SOCAL</t>
  </si>
  <si>
    <t>110 fwy exit Manchester east make left on San Pedro make a right on 84th st.</t>
  </si>
  <si>
    <t>90003-3004</t>
  </si>
  <si>
    <t>jporras08@hotmail.com</t>
  </si>
  <si>
    <t>YPORRJAI_SOCAL</t>
  </si>
  <si>
    <t>323-633-7667</t>
  </si>
  <si>
    <t>Jaime Porras</t>
  </si>
  <si>
    <t>This is a Shorth Sale subjet to lenders approval all comision will be split 50/50. sales price are suject to lenders approval seller choice of services and property to be sold 'AS IS' condition and seller does not make any representation or warranties as</t>
  </si>
  <si>
    <t>Beautiful Home in nice area of Los Angeles 3bed 1bth close to fwys parks schools and shopping centers. property may no qualily for FHA since it has a unpermitted 2bed 1 bath.</t>
  </si>
  <si>
    <t>Y1106155</t>
  </si>
  <si>
    <t>320 E 84TH Street</t>
  </si>
  <si>
    <t>Y1106175_SOCAL</t>
  </si>
  <si>
    <t>Montebello Way</t>
  </si>
  <si>
    <t>Montebello Blvd South to Montebello Way. East on Roosevelt Ave.</t>
  </si>
  <si>
    <t>90640-5619</t>
  </si>
  <si>
    <t>velascomark@yahoo.com</t>
  </si>
  <si>
    <t>YVELMARK_SOCAL</t>
  </si>
  <si>
    <t>Mark Velasco</t>
  </si>
  <si>
    <t>YRSI_SOCAL</t>
  </si>
  <si>
    <t>626-392-9499</t>
  </si>
  <si>
    <t>REGULAR SALE pending cancellation of previous escrow. Easy to show Call Occupant FIRST for an appointment Sellers are retired and are always home . Seller is NOT in Distress. Any questions or comments please contact me at velascomark@yahoo.com for qui</t>
  </si>
  <si>
    <t>50x93</t>
  </si>
  <si>
    <t>STANDARD SALE Buyer failed to perform. This 4 Bed 3 bath home features a MASTER SUITE with PRIVATE BATH. Impress your visitors with a double door entry with vaulted ceilings. Home has a large living room with a fireplace perfect for your holiday celebrations . Kitchen is beautiful with GRANITE COUNTERS throughout and there is also a separate formal dining area. Home also offers the necessary amenities washer/dryer hookups water softener and also central air &amp; heat. Spacious 2 car garage has LOTS of storage cabinets on one side. Back yard has a garden and a fruit tree.</t>
  </si>
  <si>
    <t>Y1106175</t>
  </si>
  <si>
    <t>105 W Roosevelt Avenue</t>
  </si>
  <si>
    <t>Y1106203_SOCAL</t>
  </si>
  <si>
    <t>Beverly And 18th</t>
  </si>
  <si>
    <t>east of wilcox and north of beverly</t>
  </si>
  <si>
    <t>90640-3107</t>
  </si>
  <si>
    <t>dlpablo@aol.com</t>
  </si>
  <si>
    <t>562-724-6136</t>
  </si>
  <si>
    <t>YTORRPAB_SOCAL</t>
  </si>
  <si>
    <t>Pablo Torres</t>
  </si>
  <si>
    <t>YDLP_SOCAL</t>
  </si>
  <si>
    <t>DLP Realty Sales &amp; Loans</t>
  </si>
  <si>
    <t>562-577-9650</t>
  </si>
  <si>
    <t>Proeprty is tenant occupied 24 hour notice appointment required please be respect tenant. Seller is motivated please submit all offers.</t>
  </si>
  <si>
    <t>Great Pool home in the heart of Montebello ready for the hot summer days. Property contains 3 bedrooms and 2 baths a detached two car garage and covered patio area. Some refurbishments have been done by current owner and its ready for you to move right in.</t>
  </si>
  <si>
    <t>Y1106203</t>
  </si>
  <si>
    <t>537 N 18TH Street</t>
  </si>
  <si>
    <t>Y1106206_SOCAL</t>
  </si>
  <si>
    <t xml:space="preserve">Off 710 FWY N Exit Imperial Hwy to Dorothy </t>
  </si>
  <si>
    <t>90280-6820</t>
  </si>
  <si>
    <t>realtoramparo@hotmail.com</t>
  </si>
  <si>
    <t>562-869-4678</t>
  </si>
  <si>
    <t>Call for Appointment 24 Hour notice. Short Sale subject to lender. Please do not walk in to the Property.</t>
  </si>
  <si>
    <t>Property Being Sold as Is. Very Nice Home 3 Bed. 2 Bath Very Nice Upgrades.</t>
  </si>
  <si>
    <t>Y1106206</t>
  </si>
  <si>
    <t xml:space="preserve">10514 Dorothy </t>
  </si>
  <si>
    <t>Y1106209_SOCAL</t>
  </si>
  <si>
    <t>west of 110 on Pacific Coast Hwy.</t>
  </si>
  <si>
    <t>Shortsale approved Lock box access. Please make an appointment to show the property. Please text Harvy with DRE for the combo and an appointment. 562-646-2981</t>
  </si>
  <si>
    <t>Approved shortsale Two level condo in Pinecreek community which sits west of the 110 freeway. Spacious living room and the bedroom upstairs.</t>
  </si>
  <si>
    <t>Y1106209</t>
  </si>
  <si>
    <t>25513 Pine Creek Lane</t>
  </si>
  <si>
    <t>Y1106226_SOCAL</t>
  </si>
  <si>
    <t>Gallatin Rd</t>
  </si>
  <si>
    <t>Paramount Blvd. and Gallatin Rd.</t>
  </si>
  <si>
    <t>Bangle</t>
  </si>
  <si>
    <t>90240-2620</t>
  </si>
  <si>
    <t>arthur.c21@gmail.com</t>
  </si>
  <si>
    <t>YHERNART_SOCAL</t>
  </si>
  <si>
    <t>Arthur Hernandez</t>
  </si>
  <si>
    <t>Regular Sale Easy to show Someone always home. Go Direct. Agent's cell 562-228-5029 fax 562-205-3905</t>
  </si>
  <si>
    <t>102x155</t>
  </si>
  <si>
    <t xml:space="preserve"> Regular Sale Gorgeous Property in big lot size Completely remodeled inside and out Pebble tech Pool and Spa.</t>
  </si>
  <si>
    <t>Y1106226</t>
  </si>
  <si>
    <t>7810 Bangle Road</t>
  </si>
  <si>
    <t>Y1106237_SOCAL</t>
  </si>
  <si>
    <t>90002-3702</t>
  </si>
  <si>
    <t>PLEASE SUBMIT FULLY EXECUTED OFFERS W/PROOF OF FUNDS COPY OF DEPOSIT CHECK &amp; FICO SCORE PAGE FOR EACH BUYER PRE APPROVAL LETTER TO K.VELIZVIPREALTY@GMAIL.COM. OFFERS MISSING ITEMS WILL NOT BE REVIEWED. FOR AVAILABILITY AND SHOWING INSTRUCTIONS DO NOT CA</t>
  </si>
  <si>
    <t>Property fell out of Escrow and is Back on the Market AGENTS YOU DON T HAVE TO WAIT THAT LONG the Short Sale has been approved by HAFA as well 140 000 PAYING 3 CLOSING COST All we need is your offer 1 LOAN ONLY WITH B OF A. Per Title company property shows 2 Bedrooms 1 Bath Buyers to verify with the city all property permits.</t>
  </si>
  <si>
    <t>Y1106237</t>
  </si>
  <si>
    <t>10408 Wilmington Avenue</t>
  </si>
  <si>
    <t>Y1106240_SOCAL</t>
  </si>
  <si>
    <t>ROSEMEAD BL SOUTH OF WHITTIER BL.</t>
  </si>
  <si>
    <t>90660-2633</t>
  </si>
  <si>
    <t>562-861-3275</t>
  </si>
  <si>
    <t>STANDARD SALE WONDERFUL HOME LOCATED IN A DESIRABLE AREA OF PICO RIVERA THIS HOME HOST A LARGE OPEN FLOOR PLAN WHICH INCLUDES 3 BR AND 2 FULL BATHS WITH AN ADDITIONAL PERMITTED LARGE DEN NOT INCLUDED IN THE SQUARE FOOTAGE YOU WILL ALSO FIND A LARGE KITCHEN WITH ACCESS TO A SEPERATE LAUNDRY ROOM AND DIRECT ACCESS TO LARGE YARD WITH A 2 CAR DETACHED GARAGE.</t>
  </si>
  <si>
    <t>Y1106240</t>
  </si>
  <si>
    <t>5339 Manzanar Avenue</t>
  </si>
  <si>
    <t>Y1106252_SOCAL</t>
  </si>
  <si>
    <t>Canyon Crest/Cherry</t>
  </si>
  <si>
    <t>10 FWY EXIT CHERRY SOUTH</t>
  </si>
  <si>
    <t>92337-2602</t>
  </si>
  <si>
    <t>X20336_SOCAL</t>
  </si>
  <si>
    <t>Maggie.Villa@yahoo.com</t>
  </si>
  <si>
    <t>562-364-0408</t>
  </si>
  <si>
    <t>YVILLMAG_SOCAL</t>
  </si>
  <si>
    <t>Maggie Villa</t>
  </si>
  <si>
    <t>YFCC_SOCAL</t>
  </si>
  <si>
    <t>First City Corporation</t>
  </si>
  <si>
    <t>562-688-7137</t>
  </si>
  <si>
    <t>SHORT SALE SUBJECT TO LENDER APPROVAL BRING US ALL OFFERS EMAIL OFFER TO MAGGIE.VILLA@YAHOO.COM OR FAX TO 562/634-0208 ALONG WITH PROOF OF FUNDS ALL 3 FICO SCORES COPY EMD. EASY TO SHOW CALL FOR APPOINTMENT SELLERS IS VERY FLEXIBLE. THANK YOU F</t>
  </si>
  <si>
    <t>DESIERBLE AREA CLOSE SCHOOLS SHOPPING COME QUICK HARD TO FIND SOUTHRIDGE HOME 3 BEDROOMS UPSTAIRS AND ONE BONUS ROOM DOWNSTAIRS APPOINTMENT ONLY. PROPERTY TO BE SOLD IN ITS PRESENT CONDITION. IF IT SHOWS AVAILABLE IT IS MLS UPDATED DAILY</t>
  </si>
  <si>
    <t>KBENIALV_SOCAL</t>
  </si>
  <si>
    <t>Y1106252</t>
  </si>
  <si>
    <t>14869 Long View Drive</t>
  </si>
  <si>
    <t>Y1106260_SOCAL</t>
  </si>
  <si>
    <t xml:space="preserve">Pinehaven Way And Sandlewood </t>
  </si>
  <si>
    <t>Exit Resenda Blvd off 118 fwy</t>
  </si>
  <si>
    <t>Do not go direct. Owner-occupied. Please call Erica Kang for showing appointments. Showing usually available in the afternoon. Weekends ok. Open House on Oct 15 from 11 to 6.</t>
  </si>
  <si>
    <t>'WoW' home in the safe city of Northridge AKA Porter Ranch . This beautiful 2 story house has antique but fresh-clean feeling thru out. House has Beautiful dark cherry oak hardwood floor not laminated floors  spacious living room huge kitchen with family room spacious pantry and the passage to the backyard. Big backyard for your dogs to run around. Downstairs there's a remodelled room that was converted to an office. Upstairs there's a remodelled huge room for great entertainment center. You will fall in love.</t>
  </si>
  <si>
    <t>YPENAJES_SOCAL</t>
  </si>
  <si>
    <t>Y1106260</t>
  </si>
  <si>
    <t>10315 Sandlewood Lane</t>
  </si>
  <si>
    <t>Y1106286_SOCAL</t>
  </si>
  <si>
    <t>636G2tgno</t>
  </si>
  <si>
    <t>91770-3279</t>
  </si>
  <si>
    <t>homesbymarlene@aol.com</t>
  </si>
  <si>
    <t>805-210-4563</t>
  </si>
  <si>
    <t>YRODRMAR_SOCAL</t>
  </si>
  <si>
    <t>Marlene Rodriguez</t>
  </si>
  <si>
    <t>Please call Victor 805 210- 4563 for appointment. Send all offer with 1.Residential Purchase Agreement 2. Proof of Funds 3. Copy of EMD 4. Short Sale Addendum 5. Disclosure Regarding Agency Relationship.</t>
  </si>
  <si>
    <t>22x54</t>
  </si>
  <si>
    <t>Approved short sale. 250 000.00 Bring in offers.</t>
  </si>
  <si>
    <t>W74691_SOCAL</t>
  </si>
  <si>
    <t>Y1106286</t>
  </si>
  <si>
    <t>2638 Walnut Grove Avenue</t>
  </si>
  <si>
    <t>SD WD PCP</t>
  </si>
  <si>
    <t>Y1106288_SOCAL</t>
  </si>
  <si>
    <t>Washington &amp; Pepper</t>
  </si>
  <si>
    <t>N. on Allen Ave off the 210 freeway then E. on Washington then N. on Pepper then W. on Jefferson Dr</t>
  </si>
  <si>
    <t>91104-1732</t>
  </si>
  <si>
    <t>AlexanderRomeroRealty@Gmail.Com</t>
  </si>
  <si>
    <t>YROMALEX_SOCAL</t>
  </si>
  <si>
    <t>626-388-8636</t>
  </si>
  <si>
    <t>Alexander Romero</t>
  </si>
  <si>
    <t>562-205-3553</t>
  </si>
  <si>
    <t xml:space="preserve"> NEXT OPEN HOUSE ON 2/19/2012 @ 2-5pm THIS IS A SHORT SALE. DO NOT DISTURB OWNER OCCUPANTS. DO NOT CALL FOR AVAILABILITY. MLS is updated periodically -- setting forth dates upon which Buyers may investigate and/or see inside of property via open hou</t>
  </si>
  <si>
    <t xml:space="preserve">SHORT SALE. DO NOT DISTURB OCCUPANTS Terrific opportunity for a spacious 2 274 sq.ft. property in heart of the San Gabriel Valley -- very near the Hasting's Ranch/Sierra Madre vacinity. A DEFINITE MUST SEE PROPERTY NOTE ANY AND ALL PARTS OF PROPERTY ARE PERMITTED. DO NOT DISTURB OCCUPANTS </t>
  </si>
  <si>
    <t>Y1106288</t>
  </si>
  <si>
    <t>2037 Jefferson Drive</t>
  </si>
  <si>
    <t>Y1106292_SOCAL</t>
  </si>
  <si>
    <t>N San Antonio W 16th St</t>
  </si>
  <si>
    <t>91784-1802</t>
  </si>
  <si>
    <t>realtymagui@gmail.com</t>
  </si>
  <si>
    <t>866-408-0448</t>
  </si>
  <si>
    <t>YMENMARG_SOCAL</t>
  </si>
  <si>
    <t>Margarita Meneses</t>
  </si>
  <si>
    <t>YCB1_SOCAL</t>
  </si>
  <si>
    <t>Coldwell Banker Dynasty - Downey</t>
  </si>
  <si>
    <t>562-704-4403</t>
  </si>
  <si>
    <t>THIS IS A SHORT SALE. PLEASE DO NOT DISTRUB OCCUPANTS CALL FOR APPOINTMENT TO SHOW 24HOUR NOTICE.PLEASE SUBMIT ANY AND ALL OFFERS VIA E-MAIL ONLY TO realtymagui@gmail.com. OR JIML54@aol.com. FOR MORE INFORMATION PLEASE CONTACT MARGARITA MENESES @ 562.</t>
  </si>
  <si>
    <t>WONDERFULL HOUSE FOUR BEDROOMS 2 1/2 BATHROOMS TOTAL ROOMS 8 NICE KITCHEN FIREPLACE GARAGE FOR THREE CARS AND BACK BIG YARD GREAT FOR ENTERNANING GUEST. TWO STORIES SINGLE FAMILY RESIDENTIAL SQUARE FEET 2 383 SF LOT SIZE 9 960 SF. DON T MISS OUT ON THIS GREAT UPLAND PROPERTY.</t>
  </si>
  <si>
    <t>Y1106292</t>
  </si>
  <si>
    <t>994 W 16TH Street</t>
  </si>
  <si>
    <t>Y1106307_SOCAL</t>
  </si>
  <si>
    <t>Somerset/Bellflower</t>
  </si>
  <si>
    <t>map quest.</t>
  </si>
  <si>
    <t>90706-3116</t>
  </si>
  <si>
    <t>marisellsre@gmail.com</t>
  </si>
  <si>
    <t>562-708-2112</t>
  </si>
  <si>
    <t>Great home in a great are of Bellflower. Ready for your buyers to upgrade to their own taste. lots fo potential feautures 3/4 bath unpermitted in the house buyers to check with city PERMITS. has another unpermitted 3/4bath in the garage spacious Living room that can be used as a Master bedroom . Formal dining in much more. Standard Sale. easy to show just call owner will be there in less than 10 min.</t>
  </si>
  <si>
    <t>Y1106307</t>
  </si>
  <si>
    <t>14559 Blaine Avenue</t>
  </si>
  <si>
    <t>Y1106314_SOCAL</t>
  </si>
  <si>
    <t>Pantheon St</t>
  </si>
  <si>
    <t>From Cakeland Turn South Bombarider street then turn right on Brink.</t>
  </si>
  <si>
    <t>90650-1843</t>
  </si>
  <si>
    <t>mario.acevedo@century21.com</t>
  </si>
  <si>
    <t>YACEVMAR_SOCAL</t>
  </si>
  <si>
    <t>562-556-1965</t>
  </si>
  <si>
    <t>Mario Acevedo</t>
  </si>
  <si>
    <t>Back on the Market Move in ready. Please submit offers with pre approval letter. Copy of EMD proof of funds fico info. Send offers to mario.acevedo@century21.com Thank you and good luck.</t>
  </si>
  <si>
    <t>Reduced Move in ready home in new paint inside and out some new windows new granite in kitchen new light fixtures New SOD in front yard. Nice size back yard. Central air/heat srpinklers.</t>
  </si>
  <si>
    <t>Y1106314</t>
  </si>
  <si>
    <t>11429 Brink Avenue</t>
  </si>
  <si>
    <t>Y1106332_SOCAL</t>
  </si>
  <si>
    <t>Please refer to Maps or Google for directions.</t>
  </si>
  <si>
    <t>90280-2056</t>
  </si>
  <si>
    <t>GuillermoCalixtro@gmail.com</t>
  </si>
  <si>
    <t>YCALIGUI_SOCAL</t>
  </si>
  <si>
    <t>Guillermo Calixtro</t>
  </si>
  <si>
    <t>YGUI_SOCAL</t>
  </si>
  <si>
    <t>Guillermo Luis Calixtro Broker</t>
  </si>
  <si>
    <t>323-270-7692</t>
  </si>
  <si>
    <t>STANDARD SALE No need to wait for any lender's approval. Seller will help buyer with 4 000 closing cost only if 30-day COE. Please submit offer with Proof of funds Fico score lender approval letter. Close of escrow 30 days or less. Submit offer now</t>
  </si>
  <si>
    <t>PLEASE....DO NOT DISTURB TENANTS SEE AGENT REMARKS THIS IS A REGULAR SALE. THIS IS NOT A SHORT SALE. Great property for a starting family great neighborhood large backyar. 1 car garage at rear with large driveway with plenty of parking space. Must see to appreciate. THIS IS A GREAT LOCATION CLOSE TO PARKS SCHOOLS.</t>
  </si>
  <si>
    <t>Y1106332</t>
  </si>
  <si>
    <t>2763 Santa Ana Street</t>
  </si>
  <si>
    <t>Y1106343_SOCAL</t>
  </si>
  <si>
    <t>Sherman/Rider</t>
  </si>
  <si>
    <t>Cayenne</t>
  </si>
  <si>
    <t>92571-6930</t>
  </si>
  <si>
    <t>sabirsuhaila@aol.com</t>
  </si>
  <si>
    <t>YSABISUH_SOCAL</t>
  </si>
  <si>
    <t>323-350-4561</t>
  </si>
  <si>
    <t>Suhaila Sabir</t>
  </si>
  <si>
    <t>SHORT SALE ALL TERMSARE SUBJECT TO LIEN HOLDER ACCEPTANCE CALL OR TEXT LISTING AGENT FOR MORE QUESTION</t>
  </si>
  <si>
    <t>SHORT SALE HOUSE CUTE AND ROOMY PLEASE SEE REMARKS</t>
  </si>
  <si>
    <t>Y1106343</t>
  </si>
  <si>
    <t>3018 Cayenne Way</t>
  </si>
  <si>
    <t>RF WA CO</t>
  </si>
  <si>
    <t>Z15 IC MS RY</t>
  </si>
  <si>
    <t>Y1106401_SOCAL</t>
  </si>
  <si>
    <t>Washington L.A Brea</t>
  </si>
  <si>
    <t>North of Washington South of Venice East of Fairfax West of LA Brea</t>
  </si>
  <si>
    <t>90019-5206</t>
  </si>
  <si>
    <t>CJnMotion@msn.com</t>
  </si>
  <si>
    <t>YJOHNCRA_SOCAL</t>
  </si>
  <si>
    <t>562-708-1201</t>
  </si>
  <si>
    <t>Craig Johnson</t>
  </si>
  <si>
    <t xml:space="preserve">Subject to short sale approval all conditions including commission are subject to lender s approval. Please contact agent Craig @ 562-708-1201 for showings. Send offers with pre-approval fico- scores proof of funds short sale addendum to fax No. 562 </t>
  </si>
  <si>
    <t>Approved Short Sale Conveniently located just minutes from Miracle Mile and Culver City. This spacious three level townhouse is in good condition and bedrooms are a good size and spacious and bright living room with beautiful wood floors leads to private back for BBQ and family gatherings. All appliances included in sale. Well maintained complex.</t>
  </si>
  <si>
    <t>Y1106401</t>
  </si>
  <si>
    <t>1890 S Cochran Avenue</t>
  </si>
  <si>
    <t>Y1106412_SOCAL</t>
  </si>
  <si>
    <t>Cherokee Dr</t>
  </si>
  <si>
    <t>Take 605 S. Exit Paramount Blvd turn right on Florence Blvd and 2nd right on Wiley Burke</t>
  </si>
  <si>
    <t>90241-2155</t>
  </si>
  <si>
    <t xml:space="preserve">This is a short sale. Sales Commission to be split 50/50 between both agents. Any reduction in commission to be shared by both agents. Please do not distrub the tenant send an email to c21mike.reatlor@gmail.com for showing appiontments Please Note </t>
  </si>
  <si>
    <t>Home Owner has decided to do a loan modification. Will update the MLS if the satus changes.</t>
  </si>
  <si>
    <t>Y1106412</t>
  </si>
  <si>
    <t xml:space="preserve">10504 Wiley Burke </t>
  </si>
  <si>
    <t>Y1106443_SOCAL</t>
  </si>
  <si>
    <t>Temple Ave</t>
  </si>
  <si>
    <t>use mapquest or gps</t>
  </si>
  <si>
    <t>91744-2450</t>
  </si>
  <si>
    <t>mlmrestate@msn.com</t>
  </si>
  <si>
    <t>562-205-3820</t>
  </si>
  <si>
    <t>YGALVLUC_SOCAL</t>
  </si>
  <si>
    <t>323-201-1717</t>
  </si>
  <si>
    <t>Lucelly Galvan</t>
  </si>
  <si>
    <t>Seller has asked to hold back up offers. Short sale and all terms subject to lender approval. Commission shall be split 50/50 upon lender approval. For cash offers please include recent proof of funds with offer. Also with offer include SSA prequal with</t>
  </si>
  <si>
    <t>Home with a Pool. Has 3 bedrooms and 2 baths. In need of TLC but with lots of potential.</t>
  </si>
  <si>
    <t>Y1106443</t>
  </si>
  <si>
    <t xml:space="preserve">635 Orange </t>
  </si>
  <si>
    <t>Y1106450_SOCAL</t>
  </si>
  <si>
    <t>Valleyview S/Broadway</t>
  </si>
  <si>
    <t>90604-1730</t>
  </si>
  <si>
    <t>RemounS@gmail.com</t>
  </si>
  <si>
    <t>562-762-8581</t>
  </si>
  <si>
    <t>Remoun Said</t>
  </si>
  <si>
    <t>YRNW_SOCAL</t>
  </si>
  <si>
    <t>ReNew Real Estate Sales</t>
  </si>
  <si>
    <t>562-363-5291</t>
  </si>
  <si>
    <t xml:space="preserve"> Home will be open 3/31 from 10 30AM - 12 30PM ONLY Sale Date is set for 1st week of April Serious Buyers Only For questions please call or text Sandra Regalado at 562-822-0164 or email her at SandraCCHL@Gmail.com. Seller is advised not to let</t>
  </si>
  <si>
    <t xml:space="preserve"> Approval Short Sale and Need an Offer Today Great home for 1st time Home Buyer. House has 3 bedrooms 1 bathroom and is in move in ready condition. Home also has hardwood floors granite kitchen countertops indoor laundry room long driveway big backyard and is on a quiet street.</t>
  </si>
  <si>
    <t>Y1106450</t>
  </si>
  <si>
    <t>14430 Anola Street</t>
  </si>
  <si>
    <t>M01 M02 M03 DA</t>
  </si>
  <si>
    <t>3PP 5ZK 9HR 33R</t>
  </si>
  <si>
    <t>Y1106488_SOCAL</t>
  </si>
  <si>
    <t>Safari Dr.</t>
  </si>
  <si>
    <t>See map. Google address.</t>
  </si>
  <si>
    <t>Hawkstone</t>
  </si>
  <si>
    <t>90605-2840</t>
  </si>
  <si>
    <t>OPEN HOUSE APRIL 28 2012 FROM 12 NOON TO 2PM ONLY. Please submit offers at guillermocalixtro@gmail.com with Proof of Funds FICO score and Pre-Approved lender's letter. No phone calls please. Just send your offer by email. We will respond all offers acc</t>
  </si>
  <si>
    <t>D22 D74</t>
  </si>
  <si>
    <t>SHORT-SALE. MUST SELL AS IT IS. At the end of Cul De Sac. School Bus Pick Children Up At Cul-De-Sac Walk To Shopping Center. This nice TWO STORY HOME has 4 bedrooms 2 baths . Nice kitchen has tile floor french doors to backyard &amp; sliding door from livingroom to backyard. Patio added in 2005. All Copper Plumbing up to the garage. Relocated water heater in garage with new vent great for first time buyers Extra space and rooms. Ready to move in. Property for sell at its present conditions. Subject to lenders' approval. Owners made additional extra rooms and bathroom without permit.</t>
  </si>
  <si>
    <t>Y1106488</t>
  </si>
  <si>
    <t>9824 S Hawkstone Avenue</t>
  </si>
  <si>
    <t>Cabco Industry</t>
  </si>
  <si>
    <t>Y1106518_SOCAL</t>
  </si>
  <si>
    <t>DOWNEY AVE /ALONDRA</t>
  </si>
  <si>
    <t>90723-6261</t>
  </si>
  <si>
    <t>gina4realtor@yahoo.com</t>
  </si>
  <si>
    <t>310-881-6921</t>
  </si>
  <si>
    <t>YDELAGIN_SOCAL</t>
  </si>
  <si>
    <t>310-400-2345</t>
  </si>
  <si>
    <t>Gina DeLa Rosa</t>
  </si>
  <si>
    <t>Agents hurry up  this property won't last this is a great opportunity for first time home buyers with cash and low income.Perfect for a retired person . Buyer to check sqft. and park regulations and city permits. Do not disturb owner. Please call listin</t>
  </si>
  <si>
    <t>Great Mobile Home Park Has Basketball Court Pool Spa Little Yard/Park By Pool For Bbq And Club House. 3 Car Carport Parking And A Small Grass Back Yard. It Also Has Front And Side Entrances And A Skylight In Kitchen...Lot Space Rent 830/Month And It Includes Taxes Maintanance Of Pool Jaccuzzi Basketball Court Club House Landscaping Etc ...Utilities Which Includes Gas Electric Water Sewer Trash yr 2003 leig 52 rigth 28</t>
  </si>
  <si>
    <t>Y1106518</t>
  </si>
  <si>
    <t>Y1106526_SOCAL</t>
  </si>
  <si>
    <t>90241-5207</t>
  </si>
  <si>
    <t>mariatcibrian@aol.com</t>
  </si>
  <si>
    <t>562-746-8832</t>
  </si>
  <si>
    <t>Maria Cibrian</t>
  </si>
  <si>
    <t xml:space="preserve">Subject to cancellation of the current escrow.....STANDARD SALE Beatiful custom home built in 2010 &amp; this home is being shown by appointment only call L/A 562.746.8832 make an offer </t>
  </si>
  <si>
    <t>Absolutly stunning home. features are 4 bedrooms 2.5 bathsrooms custom home new y built in 2010 wood floors ceramic tile formal dining room family room beautifully remodled kitchen with custom cbinets &amp; granite counters recess lighting interior individiual laundyroom 3 car attached garage spacious pantry in kitchen all bedrooms upstairs featuring a fabulous master suite with walkin closet master bathroom double sink jacuzzi tub with seperate shower stall also has a balcony beautifully manicured frontyard and backyard front yard has custom made wrought iron gate w/remote for entry to driveway custom built BBQ island perfect for entertaining there are just two too many beautiful features it is a must see STANDARD SALE.</t>
  </si>
  <si>
    <t>Y1106526</t>
  </si>
  <si>
    <t>11400 Lakewood Boulevard</t>
  </si>
  <si>
    <t>Y1106530_SOCAL</t>
  </si>
  <si>
    <t>92335-3735</t>
  </si>
  <si>
    <t>NO MORE VIEWING ON THIS PROPERTY. ONLY BACK UP OFFERS SUBJECT TO INSPECTION. When summiting offer please only email to jasminlovett@yahoo.com and please send proof of funds approval letter fico score and deposit check. Price and commission are subject</t>
  </si>
  <si>
    <t>Nice property 3 bed 1 1/2 bath with a lot of potential great for fist time buyer or for rental property. RV parking with big back yard.</t>
  </si>
  <si>
    <t>ISCHRLOR_SOCAL</t>
  </si>
  <si>
    <t>Y1106530</t>
  </si>
  <si>
    <t>8263 Locust Avenue</t>
  </si>
  <si>
    <t>Y1106544_SOCAL</t>
  </si>
  <si>
    <t>Mapquest Google Earth.</t>
  </si>
  <si>
    <t>90222-1810</t>
  </si>
  <si>
    <t>c21realtymasters@hotmail.com</t>
  </si>
  <si>
    <t>YNEVADAN_SOCAL</t>
  </si>
  <si>
    <t>Dan Nevarez</t>
  </si>
  <si>
    <t>YCRM_SOCAL</t>
  </si>
  <si>
    <t>Very important Do not walk up to property wihout appointment. Please call Manny first at 323.317.6389. Perfect home for FHA 203k buyers. Bring offer.</t>
  </si>
  <si>
    <t>PRICE REDUCTION PRICE REDUCTION SHORT SALE APPROVED Like a Castle 4 bedroom 2 bath home with cathedral ceilings. 3 fireplaces huge family room. Great area of Compton near Rosewood. Perfect for FHA 203k.</t>
  </si>
  <si>
    <t>Y1106544</t>
  </si>
  <si>
    <t>2019 N Slater Avenue</t>
  </si>
  <si>
    <t>Y1106586_SOCAL</t>
  </si>
  <si>
    <t>92324-2433</t>
  </si>
  <si>
    <t>THIS IS A SHORT SALE PRICE TERMS &amp; COMMISSIONS ARE ALL SUBJECT TO LENDERS APPROVAL. COMMISSIONS TO BE 50 AND 50 MINUS 500.00 TO SELLING AGENT FOR SHORT SALE NEGOTIATOR. PLEASE SUBMIT OFFERS TO DHERNANDEZTEAM@YAHOO.COM PROPERTY TO BE SOLD IN 'AS IS' CO</t>
  </si>
  <si>
    <t>GREAT FOR FIRST TIME BUYERS .</t>
  </si>
  <si>
    <t>YANGUROS_SOCAL</t>
  </si>
  <si>
    <t>Y1106586</t>
  </si>
  <si>
    <t>1330 Rialto Avenue</t>
  </si>
  <si>
    <t>Y1106597_SOCAL</t>
  </si>
  <si>
    <t>92395-9192</t>
  </si>
  <si>
    <t>THIS IS A SHORT SALE PRICE TERMS &amp; COMMISSION ARE ALL SUBJECT TO LENDERS APPROVAL COMMISSIONS TO BE 50 AND 50 MINUS 500.00 TO SELLING AGENT FOR SHORT SALE NEGOTIATOR. PLEASE SUBMIT OFFERS TO DEHERNANDEZTEAM@YAHOO.COM PROPERTY TO BE SOLD 'AS IS' CONDIT</t>
  </si>
  <si>
    <t>SPACIOUS HOME IN DESIRED AREA OF VICTORVILLE.</t>
  </si>
  <si>
    <t>Y1106597</t>
  </si>
  <si>
    <t>16840 Winona Street</t>
  </si>
  <si>
    <t>Y1106601_SOCAL</t>
  </si>
  <si>
    <t>90221-3412</t>
  </si>
  <si>
    <t>THIS IS A SHORT SALE PRICE TERMS AND COMMISSION ARE ALL SUBJECT TO LENDERS APPROVAL. COMMISSIONS TO BE 50 AND 50 MINUS 500.00 TO SELLING AGENT FOR SHORT SALE NEGOTIATOR. PLEASE SUBMIT OFFERS TO DHERNANDEZTEAM@YAHOO.COM PROPERTY TO BE SOLD IN 'AS iS' C</t>
  </si>
  <si>
    <t>CLOSE TO SCHOOL AND SHOPPING. SFR ON A GOOD SIZE LOT.</t>
  </si>
  <si>
    <t>Y1106601</t>
  </si>
  <si>
    <t>400 S Bullis Road</t>
  </si>
  <si>
    <t>BK CPN</t>
  </si>
  <si>
    <t>Y1106605_SOCAL</t>
  </si>
  <si>
    <t>Whittier Blvd and Catalina</t>
  </si>
  <si>
    <t>90605-1101</t>
  </si>
  <si>
    <t>KARINACHAVEZ1@YAHOO.COM</t>
  </si>
  <si>
    <t>YCHAVKAR_SOCAL</t>
  </si>
  <si>
    <t>562-244-5026</t>
  </si>
  <si>
    <t>Karina Chavez</t>
  </si>
  <si>
    <t>Call Karina Chavez for appointment 562 244 5026. seller is always home. Bank of America Short sale. Already sent bank the sellers info just wating for an offer.MLS updated daily if it shows active it is . Only one offer will be sent to the bank for short</t>
  </si>
  <si>
    <t>135x161</t>
  </si>
  <si>
    <t>1R GA OP</t>
  </si>
  <si>
    <t>Beautiful ranch style home in a great location of Whittier. 3bedrooms 2bath with detached room in the back of the home.Hardwood floors nice open floor plan formal diningroom. Central air and celling fans.Fireplace in livingroom.Huge front and back yard 4 car garage with circular driveway RV parking. Much more a must see to appreciate.</t>
  </si>
  <si>
    <t>YJUARJUL_SOCAL</t>
  </si>
  <si>
    <t>Y1106605</t>
  </si>
  <si>
    <t>8438 Catalina Avenue</t>
  </si>
  <si>
    <t>Y1106631_SOCAL</t>
  </si>
  <si>
    <t>E/ Old River S/ Florence</t>
  </si>
  <si>
    <t>From Florence/Wiley Burke go south on Wiley Burke turn right at Buell.</t>
  </si>
  <si>
    <t>Buell</t>
  </si>
  <si>
    <t>90241-2120</t>
  </si>
  <si>
    <t>Orange Estates</t>
  </si>
  <si>
    <t xml:space="preserve"> PLEASE JOIN US FOR AN OPEN HOUSE THIS WEEKEND NOVEMBER 2OTH FROM 11-4PM. Property vacant. Use supra lockbox on water pipe to the left of the front porch. Short sale commission price and all terms subject to short sale approval. Email offer to m</t>
  </si>
  <si>
    <t>62x123</t>
  </si>
  <si>
    <t>3 bedroom 2 bath NW Downey pool home with remodeled kitchen and baths. Home needs a little TLC but is in fair condition. Short sale - price and terms subject to short sale approval.</t>
  </si>
  <si>
    <t>Y1106631</t>
  </si>
  <si>
    <t>7431 Buell Street</t>
  </si>
  <si>
    <t>Y1106640_SOCAL</t>
  </si>
  <si>
    <t>Ft. Washington And Champlain</t>
  </si>
  <si>
    <t>South of Ft. Washington and north of Champlain Dr.</t>
  </si>
  <si>
    <t>93720-1456</t>
  </si>
  <si>
    <t>56707115S</t>
  </si>
  <si>
    <t>Short Sale subject to 'Lender's Approval'. For questions please call me directly at my cellular number at 310 386-9642. With offer send POF EMD Credit Scores.</t>
  </si>
  <si>
    <t>Very nice 3 Bedroom 2 Bath home in a very good residential area. Must see to appreciate.</t>
  </si>
  <si>
    <t>Y1106640</t>
  </si>
  <si>
    <t>9656 N 10TH Street</t>
  </si>
  <si>
    <t>Y1106694_SOCAL</t>
  </si>
  <si>
    <t>N/Florence-E/Paramount</t>
  </si>
  <si>
    <t>North of Florence/East of Paramount</t>
  </si>
  <si>
    <t>Jaime.Sandoval82@yahoo.com</t>
  </si>
  <si>
    <t>YSANDJAI_SOCAL</t>
  </si>
  <si>
    <t>562-413-4208</t>
  </si>
  <si>
    <t>This is a Estate sale. No court involvement. Call listing agent to set up appointment to show. Lock box will be installed at a later date.</t>
  </si>
  <si>
    <t>STANDARD SALE Great Downey home with an original owner. This property offers many features 3 good size bedrooms inside laundry area off kitchen ceiling fans throughout copper piping throughout property located in cul-de-sac landscape well manicured direct access to garage and covered patio central A/C and heat and so much more. This home is perfect for a first time home buyer. Definitely in move-in condition. Potential RV access. Nice size back yard. Property located close to schools freeways and stores.</t>
  </si>
  <si>
    <t>Y1106694</t>
  </si>
  <si>
    <t>8055 Dacosta Street</t>
  </si>
  <si>
    <t>Y1106719_SOCAL</t>
  </si>
  <si>
    <t>Ceres / Telegraph</t>
  </si>
  <si>
    <t>CERES / TELEGRAPH</t>
  </si>
  <si>
    <t>Close</t>
  </si>
  <si>
    <t>90604-2461</t>
  </si>
  <si>
    <t>323-724-9871</t>
  </si>
  <si>
    <t>323-423-3822</t>
  </si>
  <si>
    <t>PROPERTY IS A SHORT SALE. CALL SANDY HERNANDEZ FOR SHOWING. FYI THERE IS NO 1 FOER SHORT SALE NEG.</t>
  </si>
  <si>
    <t>54x135</t>
  </si>
  <si>
    <t>GREAT INVESTMENT HOME. NEEDS SOME TENDER LOVE AND CARE.</t>
  </si>
  <si>
    <t>Y1106719</t>
  </si>
  <si>
    <t>14241 Close Street</t>
  </si>
  <si>
    <t>Y1106731_SOCAL</t>
  </si>
  <si>
    <t>Gunn Avenue</t>
  </si>
  <si>
    <t>www.Mapquest.com</t>
  </si>
  <si>
    <t>90605-2248</t>
  </si>
  <si>
    <t>Jalexander@Jimmy-Alexander.com</t>
  </si>
  <si>
    <t>YHERNJIM_SOCAL</t>
  </si>
  <si>
    <t>951-238-8322</t>
  </si>
  <si>
    <t>Jimmy Hernandez</t>
  </si>
  <si>
    <t>NOTICE THIS APPROVED SHORT SALE IS READY TO CLOSE LENDER HAS REQUESTED CASH OFFERS ONLY AT THIS POINT PLEASE DO NOT CALL FOR EXCEPTIONS NEED AN OFFER ASAP. PLEASE text or email for availability &amp; showings with reasonible notice. Email offers with ONLY</t>
  </si>
  <si>
    <t>562-205-3603</t>
  </si>
  <si>
    <t xml:space="preserve">APPROVED APPROVED APPROVED SHORT SALE NO MORE WAITING GAMES HERE SUBMIT TODAY What a fabulous opportunity to own a beautiful home within a highly desired area of Whittier. This upgraded home features 2 generously sized bedrooms 1 bathroom and a large attached 2 car garage. The home also features a large family room Beautiful hardwood floors and upgraded kitchen The home is centrally located within one of the quietest streets on the neigborhood and is only a few blocks away from Laurel Elementary School East Whittier Middle School and Sierra Vista High Alternative . It WILL NOT last long so be the first to preview it </t>
  </si>
  <si>
    <t>Y1106731</t>
  </si>
  <si>
    <t>13634 Putnam Street</t>
  </si>
  <si>
    <t>Y1106753_SOCAL</t>
  </si>
  <si>
    <t>Shady Ln</t>
  </si>
  <si>
    <t>From Passons go east on Shady Ln to True</t>
  </si>
  <si>
    <t>90660-5320</t>
  </si>
  <si>
    <t>Move in ready Please send your offers to mario.acevedo@century21.com Along all supporting documents call me text me or email with any questions. Thank you and Good luck Subject to cancellation of existing escrow.</t>
  </si>
  <si>
    <t>Move in ready home. Kitchen has been remodeled with new cabinets. Counter tops Tile floors light fixtures and paint. There is also new carpet  new paint inside and out. Home also has 3 car garage and is located in a cul-de-sac street. This home is a must see.</t>
  </si>
  <si>
    <t>Y1106753</t>
  </si>
  <si>
    <t>8109 True Avenue</t>
  </si>
  <si>
    <t>Y1106757_SOCAL</t>
  </si>
  <si>
    <t>Dunlap Crossing/Paramount</t>
  </si>
  <si>
    <t>Zola</t>
  </si>
  <si>
    <t>90660-3047</t>
  </si>
  <si>
    <t>RosarioA7@yahoo.com</t>
  </si>
  <si>
    <t>Rosario Cwirko</t>
  </si>
  <si>
    <t>562-505-1748</t>
  </si>
  <si>
    <t>This is a SHORT SALE Property subject to final bank approval Commission split at 50/50 Please E-mail offer at Rosarioa7@yahoo.com with Pre approval letter Fico score copy of EMD and Froof of funds. Property sold AS-IS Conditions w/no warranty or re</t>
  </si>
  <si>
    <t>'''SHORT SALE''' Home in Beautiful Pico Rivera Area 3 Bedroom 1Bath w/attached Garage. Property sold in AS-IS condition w/no warranty or repairs O P E N H O U S E Saturday 18 and sunday 19</t>
  </si>
  <si>
    <t>Y1106757</t>
  </si>
  <si>
    <t>5435 Zola Avenue</t>
  </si>
  <si>
    <t>Y1106779_SOCAL</t>
  </si>
  <si>
    <t>Wilmington Ave / Rosecrans Ave</t>
  </si>
  <si>
    <t>90222-3519</t>
  </si>
  <si>
    <t>alwclo@hotmail.com</t>
  </si>
  <si>
    <t>YOROZANA_SOCAL</t>
  </si>
  <si>
    <t>Ana Orozco</t>
  </si>
  <si>
    <t>213-324-6853</t>
  </si>
  <si>
    <t>Property available until escrow has opened. Call then text or email agent to schedule showing appt. Short sale subject to lender approval. Property sold As IS a city report may be provided no repairs termite repairs or termite will be provided. Off</t>
  </si>
  <si>
    <t>Property in need of some TLC it is currently a 2 bedroom 1 bath. One of the bedrooms may not be permitted as the property profile shows only 1 bedroom 1 bath. Short sale subject to lender approval.</t>
  </si>
  <si>
    <t>Y1106779</t>
  </si>
  <si>
    <t>2025 E Hatchway Street</t>
  </si>
  <si>
    <t>Y1106801_SOCAL</t>
  </si>
  <si>
    <t>Santa Fe &amp; W. Wardlow Rd</t>
  </si>
  <si>
    <t>90810-2423</t>
  </si>
  <si>
    <t>zuly.morales@century21.com</t>
  </si>
  <si>
    <t>YMORAZUL_SOCAL</t>
  </si>
  <si>
    <t>Zuly Morales</t>
  </si>
  <si>
    <t>562-205-3643</t>
  </si>
  <si>
    <t>310-484-9958</t>
  </si>
  <si>
    <t>Short Sale Subject to lenders approval to show please call Zuly Morales @ 310 484-9958. Property will only be shown with appoinment only. Submit your offer at morales.zuly@yahoo.com</t>
  </si>
  <si>
    <t>Great Opportunity Nice upper unit 2 Bedroom 1 Bath condo. Tile flooring in living room and kitchen carpet in bedrooms. Gated community entry.</t>
  </si>
  <si>
    <t>Y1106801</t>
  </si>
  <si>
    <t>3301 Santa Fe Avenue</t>
  </si>
  <si>
    <t>Y1106828_SOCAL</t>
  </si>
  <si>
    <t>91107-4815</t>
  </si>
  <si>
    <t>r80m@yahoo.com</t>
  </si>
  <si>
    <t>YMELGROD_SOCAL</t>
  </si>
  <si>
    <t>310-894-2229</t>
  </si>
  <si>
    <t>Rodrigo Melgoza</t>
  </si>
  <si>
    <t>Short sale subject to Lender approval. Sold As Is w/o warranties. Please email all questions/concerns/appoinment requests to r80m@yahoo.com</t>
  </si>
  <si>
    <t>Great condo is lovely Complex. Subject needs updgrades and light clean up. Open floor plan Large Formal Dining room High Ceilings in Living Room. All Bedrooms upstairs.</t>
  </si>
  <si>
    <t>A37973_SOCAL</t>
  </si>
  <si>
    <t>Y1106828</t>
  </si>
  <si>
    <t>2450 E Del Mar Boulevard</t>
  </si>
  <si>
    <t>Y1106842_SOCAL</t>
  </si>
  <si>
    <t>Martin luther king and hobart</t>
  </si>
  <si>
    <t>90062-1126</t>
  </si>
  <si>
    <t>investonhomes@yahoo.com</t>
  </si>
  <si>
    <t>888-503-2904</t>
  </si>
  <si>
    <t>YORTEADR_SOCAL</t>
  </si>
  <si>
    <t>Adrian Ortega</t>
  </si>
  <si>
    <t>562-806-2339</t>
  </si>
  <si>
    <t>To show by appointment only. Property will not qualify for FHA cash or conventional offers only. This is a Bank of America Short sale. Bank will only consider offer at 135k and up.</t>
  </si>
  <si>
    <t>562-716-8994</t>
  </si>
  <si>
    <t>45x45</t>
  </si>
  <si>
    <t>Property needs some tlc.Small home great starter for investor or home owner.Property sold in as is condition. This is a Bank of America short sale.</t>
  </si>
  <si>
    <t>Y1106842</t>
  </si>
  <si>
    <t>1534 Leighton Avenue</t>
  </si>
  <si>
    <t>Y1106879_SOCAL</t>
  </si>
  <si>
    <t>92308-4715</t>
  </si>
  <si>
    <t>Subject to Short Sale Approval Short Sale has been submitted to the Bank currently waiting for negotiator to be assigned. Offer must be Fully Executed. Please submit proof of funds Copy of Deposit Check Fico Score pg for each Buyer &amp; Pre-Approval Lett</t>
  </si>
  <si>
    <t>118x153</t>
  </si>
  <si>
    <t xml:space="preserve">Nice Property...... Nice Location 3 Bedrooms and 2 Baths Spacious Living Room Dining Room. Long Drive way. Attached 2 car garage. Perfect for First Time Buyers. Priced to Sell </t>
  </si>
  <si>
    <t>Y1106879</t>
  </si>
  <si>
    <t>12768 Morning Star Road</t>
  </si>
  <si>
    <t>Y1106881_SOCAL</t>
  </si>
  <si>
    <t>Torrance Blvd / Crenshaw Blvd</t>
  </si>
  <si>
    <t>From 405 N take the Western Ave exit 38B Left on Westernright on W. 190th St Slight left on Crenshaw Blvd right on Ton Blvd. take the 1st right to stay on Torrance Blvd. go straight and then 1st left onto Sierra St.</t>
  </si>
  <si>
    <t>6504-00</t>
  </si>
  <si>
    <t>TOR1</t>
  </si>
  <si>
    <t>Nubia53@aol.com</t>
  </si>
  <si>
    <t>YAGUINUB_SOCAL</t>
  </si>
  <si>
    <t>562-843-3734</t>
  </si>
  <si>
    <t>Nubia Aguirre</t>
  </si>
  <si>
    <t>Ideal starter home in a great area of Torrance. Quiet neighboorhood.</t>
  </si>
  <si>
    <t>SLEEFAR_SOCAL</t>
  </si>
  <si>
    <t xml:space="preserve">Fern Es K-5 </t>
  </si>
  <si>
    <t xml:space="preserve">Torrance Hs 9-12 </t>
  </si>
  <si>
    <t xml:space="preserve">Madrona Ms 6-8 </t>
  </si>
  <si>
    <t>Y1106881</t>
  </si>
  <si>
    <t>2551 Sierra Street</t>
  </si>
  <si>
    <t>Y1106883_SOCAL</t>
  </si>
  <si>
    <t>SOUTH OF ARTESIA/EAST OF BELLFLOWER</t>
  </si>
  <si>
    <t>90706-7315</t>
  </si>
  <si>
    <t>meyreb@aol.com</t>
  </si>
  <si>
    <t>562-862-0924</t>
  </si>
  <si>
    <t>YALVAMEY_SOCAL</t>
  </si>
  <si>
    <t>562-861-2299</t>
  </si>
  <si>
    <t>Mey Alvarez</t>
  </si>
  <si>
    <t>562-900-4531</t>
  </si>
  <si>
    <t>THANK YOU FOR SHOWING THIS GREAT CONDO Unit E. SELLER IS VERY MOTIVATED. PRICE TO SELL. PLEASE CALL ME FOR AN APPOINTMENT AT LEAST 2 HOURS PRIOR SHOWING TIME. COMPLEX IS NOT FHA APPROVED EXPIRED . Please note change on compensation 3 . THANK YOU.</t>
  </si>
  <si>
    <t>NOT AN 'REO' OR 'SHORT SALE' ....REGULAR SALE...Two story unit condo.Property features 2 Large Master bedrooms 2 baths. Gated community with secure common grounds with pool. This property shows really well 2nd entry to condo thru double car garage great for unloading groceries. Bedrooms are upstairs both of them with walkin closets EXCELLENT for first time buyers. Well maintain project that consist of 11 Units Only so it is very quited. SHOW IT AND SELL IT.</t>
  </si>
  <si>
    <t>Y1106883</t>
  </si>
  <si>
    <t>Y1106887_SOCAL</t>
  </si>
  <si>
    <t xml:space="preserve">S Of Pacific Coast Highway / </t>
  </si>
  <si>
    <t>S. of Pacific Coast Highway W. of Blinn Ave</t>
  </si>
  <si>
    <t>Mauretania</t>
  </si>
  <si>
    <t>90744-2830</t>
  </si>
  <si>
    <t>This is a short sale transaction and all terms and conditions are subject to bank approval. Property sold as is without any warranty express or implied. Remaining commission to be split 50-50 between listing and selling agents. Appoitment only please cal</t>
  </si>
  <si>
    <t>This is 2 bedrooms one bath house. This property is in moving condition close to fwys and shopping centers.</t>
  </si>
  <si>
    <t>RVERDLUZ_SOCAL</t>
  </si>
  <si>
    <t>Y1106887</t>
  </si>
  <si>
    <t>1315 E Mauretania Street</t>
  </si>
  <si>
    <t>Goldwest Kingston</t>
  </si>
  <si>
    <t>Y1106888_SOCAL</t>
  </si>
  <si>
    <t>East of Rea Dr West of Paramount blvd</t>
  </si>
  <si>
    <t>90660-6254</t>
  </si>
  <si>
    <t>Y1106888</t>
  </si>
  <si>
    <t>cmauro@realtyagent.com</t>
  </si>
  <si>
    <t>YMAURCAR_SOCAL</t>
  </si>
  <si>
    <t>213-718-1741</t>
  </si>
  <si>
    <t>Carmelo Mauro</t>
  </si>
  <si>
    <t>562-205-1700</t>
  </si>
  <si>
    <t>Please call Carmelo Mauro @213-718-1741</t>
  </si>
  <si>
    <t>Beautiful Mobile Home remodled in 2007 Remodled Kitchen Granite Counter Tops Newer Cabinets Newer Stove Newer Microwave Newer Disherwasher/ Ceramic Tile Floors throughout. Bathroom has also been remodled in 2007 has newer cabinets &amp; Jacuzzi Tub. All new windows with Double Pane. BBQ area with pavers. Porch has Ceramic Tile Floors. 2 Bedrooms 2 Bathrooms - Open Floor PLan. Laundry room with cabinets. Living Room with Ceramic Tile Floors Dining Area has Ceramic TIle Floors. Newer Roof.</t>
  </si>
  <si>
    <t>Y1106891_SOCAL</t>
  </si>
  <si>
    <t>N/Ave S S/Ave R14 W/47 St</t>
  </si>
  <si>
    <t>WEST OF 47TH ST  NORTH OF AVE S EAST OF 45TH ST CORNER OF AVE R-14&amp; OAK HILL</t>
  </si>
  <si>
    <t>93552-4407</t>
  </si>
  <si>
    <t>VMCUELLAR@hotmail.com</t>
  </si>
  <si>
    <t>YCUELVIC_SOCAL</t>
  </si>
  <si>
    <t>562-547-3741</t>
  </si>
  <si>
    <t>Victor Cuellar</t>
  </si>
  <si>
    <t>THE LISTING AGENT AGENT IS VERY EASY TO WORK WITH AND EASY TO SHOW JUST CALL AT LEAST AN HOUR IN ADVANCED SO THAT THE SELLER CAN GET READY  THEY HAVE LITTLE ONES . HOME IS KEPT WELL BUT SOLD AS IS SELLER WILL NOT DO ANY TERMITE INSPECTION OR WORK.</t>
  </si>
  <si>
    <t>YOUR BUYERS WILL LOVE THIS HOME . GREAT OPPORTUNITY TO PURCHASE THIS GREAT LOOKING PROPERTY FEATURING 3 BEDROOMS AND 2 BATHS 2 CAR GARAGE WITH AN AUTOMATIC OPENER CENTRAL A/C AND HEAT HIGH CEILINGS RED TILE ROOF DOUBLE DOOR ENTRY WITH HARDWOOD FLOOR CERAMIC TILE FLOORS IN THE KITCHEN BATHROOMS LAUNDRY ROOM AND HALLWAY CARPET IN ALL THE BEDROOMS DUAL PANNED WINDOWS AND BEAUTIFUL PLANTATION SHUTTERS LARGE YARD AND A LARGE COVERED PATIO FOR ENTERTAINIG DOG RUN SPACIOUS MODERN KITCHEN WITH LOTS OF STORAGE SPACE TILED COUNTERS AND A BREAKFAST BAR BUILT INS MICROWAVE DISHWASHER AND A FREE STANDING RANGE STAY. FRONT AND BACK YARDS WITH AUTOMATIC SPRINKLERS SYSTEM BEAUTIFUL FIRE PLACE IN THE LARGE LIVING ROOM. PROPERTY SOLD AS IS NO WARRANTIES EXPRESSED OR IMPLIED BY THE SELLER THIS IS A SHORT SALE LISTING AGENT VERY EASY TO WORK WITH. NO SIGN ON THE PROPERTY SHOWN BY APOINTMENT ONLY.</t>
  </si>
  <si>
    <t>Y1106891</t>
  </si>
  <si>
    <t>37252 Oak Hill Street</t>
  </si>
  <si>
    <t>Y1106906_SOCAL</t>
  </si>
  <si>
    <t>La Forge</t>
  </si>
  <si>
    <t>90605-2353</t>
  </si>
  <si>
    <t>monica@lacastle.net</t>
  </si>
  <si>
    <t>YVARGMON_SOCAL</t>
  </si>
  <si>
    <t>Monica Vargas</t>
  </si>
  <si>
    <t>YCAS_SOCAL</t>
  </si>
  <si>
    <t>Castle Realty Home Loans</t>
  </si>
  <si>
    <t>323-345-7350</t>
  </si>
  <si>
    <t>APPROVED SHORTSALE.Showing By Appointment Only ..WE NEED TO CLOSE MOTIVATED SELLERS. HURRY BACK IN THE MARKET.. 24 Hour Notice Required. Do NOT Disturb Occupants Call Lily 323-345-7350.Buyer must go with sellers perffered lender due to last buyer.no</t>
  </si>
  <si>
    <t xml:space="preserve">BACK IN THE MARKET APPROVED SHORTSALE @ 305 000. WE NEED AN OFFER ASAP Recently Remodeled Whittier Home 3 year old Roof Insulated Bedrooms Newer Electricity Newer Dry Walls on Bedrooms. Recessed Lighting. Newer Stucco. Well Maintained Landscaping. Newer Garage Door. Newer Paint throughout. Property also has Central Heat and AC. Living Room has Hardwood Floors. Kitchen has newer Tile and Bedrooms have Carpet. The Bathroom was also recently remodeled. The backyard is very spacious and has a Built In BBQ Great for parties. Home has been very well taken care of and has a pride of ownership. OFFER ALREADY SUBMITTED TO LENDER </t>
  </si>
  <si>
    <t>Y1106906</t>
  </si>
  <si>
    <t>14068 La Forge Street</t>
  </si>
  <si>
    <t>Y1106921_SOCAL</t>
  </si>
  <si>
    <t>mapquest..</t>
  </si>
  <si>
    <t>90201-1866</t>
  </si>
  <si>
    <t>Short Sale &amp; Commission Subject to Lender Approval. Appointment Only . NO FHA</t>
  </si>
  <si>
    <t>Short Sale 2bedroom 2bath Condo. Approx 855sq. feet lower level Granite Counters in kitchen Central. a/c-heat patio areas master..</t>
  </si>
  <si>
    <t>Y1106921</t>
  </si>
  <si>
    <t>6374 Gage Avenue</t>
  </si>
  <si>
    <t>Y1106925_SOCAL</t>
  </si>
  <si>
    <t>Magnolia Ave. and off of Mckinley St.</t>
  </si>
  <si>
    <t>92503-4507</t>
  </si>
  <si>
    <t>Please DO NOT DISTURB SELLERS......SHORT SALE IS IN BEGINING STAGES</t>
  </si>
  <si>
    <t>Property has been well taken care and is in good condition built in 1990 two story...</t>
  </si>
  <si>
    <t>Y1106925</t>
  </si>
  <si>
    <t>13019 Reindeer Court</t>
  </si>
  <si>
    <t>Y1106927_SOCAL</t>
  </si>
  <si>
    <t>Slover/Cherry</t>
  </si>
  <si>
    <t>SLOVER/CHERRY</t>
  </si>
  <si>
    <t>92337-7111</t>
  </si>
  <si>
    <t>Drive by only at this time tenant occupied. Tex or email Agent for more info. 323-497-0554</t>
  </si>
  <si>
    <t>60x210</t>
  </si>
  <si>
    <t>Fixer upper 2 bedroom i bath home big lot with room to extend.</t>
  </si>
  <si>
    <t>Y1106927</t>
  </si>
  <si>
    <t>14635 Boyle Avenue</t>
  </si>
  <si>
    <t>Y1106958_SOCAL</t>
  </si>
  <si>
    <t>Avenue O And Sweetaire</t>
  </si>
  <si>
    <t xml:space="preserve">Click on Aerial Map Air Plain </t>
  </si>
  <si>
    <t>93535-7507</t>
  </si>
  <si>
    <t>homesbyroy@yahoo.com</t>
  </si>
  <si>
    <t>562-940-8160</t>
  </si>
  <si>
    <t>YMARTROG_SOCAL</t>
  </si>
  <si>
    <t>562-533-1727</t>
  </si>
  <si>
    <t>Rogelio Martinez</t>
  </si>
  <si>
    <t>562-904-0404</t>
  </si>
  <si>
    <t xml:space="preserve"> STANDARD SALE STANDARD SALE STANDARD SALE Call agent for combo. Agent es related to seller. House is sold as-is.</t>
  </si>
  <si>
    <t>100x275</t>
  </si>
  <si>
    <t xml:space="preserve"> STANDARD SALE Country Charmer in Lake Los Angeles Situated on a 39 900 Square Foot Lot. Home features 3 bedroom 2 bath house living room with fireplace It has Tile Floors Ceiling Fans Home is fenced and cross fenced with 2 car atached garage. Lots of room for animals and RV parking. To many features to mention. Call today to preview this home before its gone. Not a Short Sale or REO Property</t>
  </si>
  <si>
    <t>Y1106958</t>
  </si>
  <si>
    <t>40676 177TH Street</t>
  </si>
  <si>
    <t>1234M21</t>
  </si>
  <si>
    <t>Y1106960_SOCAL</t>
  </si>
  <si>
    <t xml:space="preserve">Calle Ignacio Allende &amp;Josefa </t>
  </si>
  <si>
    <t>Near Calle Ignacio Allende &amp; Calle Josefa Ortiz De Dominguez.</t>
  </si>
  <si>
    <t>Privada Cristera Col. Montuosa</t>
  </si>
  <si>
    <t>jesse_c21@yahoo.com</t>
  </si>
  <si>
    <t>YBAROJES_SOCAL</t>
  </si>
  <si>
    <t>Jesse Barocio</t>
  </si>
  <si>
    <t>PRICED FOR A QUICK SALE.Mazatlan Mexico Property Nice 2 Story 3 bedrooms 1 Bath great Home for 1st time Buyer Investment rental Or A 2nd Home.close to the Malecon Call me for more details.</t>
  </si>
  <si>
    <t>Y1106960</t>
  </si>
  <si>
    <t xml:space="preserve">118 Privada Cristera Col. Montuosa </t>
  </si>
  <si>
    <t>ELS</t>
  </si>
  <si>
    <t>Y1106987_SOCAL</t>
  </si>
  <si>
    <t xml:space="preserve">South Of Sunset And East Of D </t>
  </si>
  <si>
    <t>South of Sunset and East of Doheny.</t>
  </si>
  <si>
    <t>90069-4437</t>
  </si>
  <si>
    <t>kennyjervi@aol.com</t>
  </si>
  <si>
    <t>YJERVKEN_SOCAL</t>
  </si>
  <si>
    <t>562-756-5667</t>
  </si>
  <si>
    <t>Ken Jervis</t>
  </si>
  <si>
    <t>562-862-2226</t>
  </si>
  <si>
    <t>PLEASE MAKE SURE IS SECURE AND ALL LOCKED WHEN YOU LEAVE. Condo is currently vacant and you can show anytime go direct. Thank you for working on this listing. HOA dues amount to be verified . AGENTS NOTE FANTASIC PRICE ADJUSTMENT. PROPERTY IS FREE AND C</t>
  </si>
  <si>
    <t>562-904-6633</t>
  </si>
  <si>
    <t xml:space="preserve">Great opportunity to purchase in prime West Hollywood location. Rarely are units available in this building. Nice floor-plan and has great redo potential. This large Condo features 2 good size bedrooms and 2 full bathrooms a double side fireplace in living room. Formal dining room and large balcony off the living room area. Inside laundry room and loads of closet space. Some of the HOA amenities include pool and spa pool-side shower and bathroom and a sauna heat room. This is a must see </t>
  </si>
  <si>
    <t>Y1106987</t>
  </si>
  <si>
    <t>930 N Wetherly Drive</t>
  </si>
  <si>
    <t>Y1107005_SOCAL</t>
  </si>
  <si>
    <t>N/ Washington W/ Pico Vista</t>
  </si>
  <si>
    <t>From 605 and Washington go west on Washington turn right on Pico Vista and turn left on Goodbee. Property will be on the right north side .</t>
  </si>
  <si>
    <t>90660-3619</t>
  </si>
  <si>
    <t>Short sale -- Price commission and terms subject to short sale approval. Email offers to michael@prudential24hours.com. Property is vacant - use supra lockbox on water pipe to right of front door. Property needs work but is a great deal. It was appr</t>
  </si>
  <si>
    <t>Don't Judge a Book By Its Cover 2 bed 1 bath large open-beamed den and pool. Great home -- just needs updating and other repairs. JUST REDUCED 215 000.</t>
  </si>
  <si>
    <t>Y1107005</t>
  </si>
  <si>
    <t>9675 Goodbee Street</t>
  </si>
  <si>
    <t>Y1107012_SOCAL</t>
  </si>
  <si>
    <t>Sta Marg. Pwy/Alama Aldea</t>
  </si>
  <si>
    <t>92688-1617</t>
  </si>
  <si>
    <t>562-824-7333</t>
  </si>
  <si>
    <t>562-291-2855</t>
  </si>
  <si>
    <t>Please call Co-listing Agent Alfredo Velez for showing appt Call Owner Varina 1714-862-6531 Please make sure you make appoinment. Send offer with proff of Funds pre-approval letter fico scores. Buyers to pay 1 200 for short sale negotiator PCM of cal</t>
  </si>
  <si>
    <t>Short Sale Approved. Short Sale Approved @ 146 000. Need and Offer buyer walked. 2bdrs 2 baths Condo</t>
  </si>
  <si>
    <t>Y1107012</t>
  </si>
  <si>
    <t xml:space="preserve">24 Picazo </t>
  </si>
  <si>
    <t>Y1107020_SOCAL</t>
  </si>
  <si>
    <t>90706-5055</t>
  </si>
  <si>
    <t>'Subject To Cancellation Of Current Escrow'. Buyer walked. Need an offer fast All terms and conditions are subject to lender approval. Commission is based on short sale loan approval. Any shortages not paid by seller or short sale lender. Do not disturb</t>
  </si>
  <si>
    <t>Back On The Market Short Sale Approved. Just Need Offer Fast. Huge lot 12 998 sq ft. Can build one big house and guest house or split lots in two. Buyer s to verify sq footage. Priced to sell fast.</t>
  </si>
  <si>
    <t>Y1107020</t>
  </si>
  <si>
    <t>10411 Trabuco Street</t>
  </si>
  <si>
    <t>Y1107025_SOCAL</t>
  </si>
  <si>
    <t>Yarrow Lane</t>
  </si>
  <si>
    <t>92508-3526</t>
  </si>
  <si>
    <t>APPROVED AT ASKING PRICE WITH 7 000 BACK TOWARDS BUYER'S CLOSING COSTS - BUYER WALKED - ATTENTION please text or email for availability &amp; showings with reasonible notice. Email offers with ONLY the following Wet Signature signed RPA Lender Approval Le</t>
  </si>
  <si>
    <t>562-205-2603</t>
  </si>
  <si>
    <t xml:space="preserve">APPROVED APPROVED APPROVED SHORT SALE SEE AGENT REMARKS NO NEED TO FEAR THIS SHORT SALE PORTFOLIO IS BEING PROCESSED BY A TEAM OF HIGHLY SEASONED SPECIALISTS What a fabulous opportunity to own a sparkiling upgraded home within a highly desired area of Riverside. This upgraded home features 5 generously sized bedrooms 3 baths and an exceptional view of your almost 14 000 sqft back yard from your breakfast nook &amp; kitchen Large living/family rooms and an attached three car garage with a newly installed concrete patio work. Beautiful hardwood floors custom interior/exterior paint custom crown molding custom designed kitchen cabinets granite counters a MAGNIFICENT entry room and beautiful exterior landscaping The home is centrally located within one of the quietest streets on the neigborhood and only a few blocks from Rivera Elementary School Earhart Middle School Martin Luther King High School and the 91 &amp; 215 Freeways It WILL NOT last long so be the first to preview it </t>
  </si>
  <si>
    <t>Y1107025</t>
  </si>
  <si>
    <t>20752 Iris Canyon Road</t>
  </si>
  <si>
    <t>Y1107028_SOCAL</t>
  </si>
  <si>
    <t>North Whittier West Indiana</t>
  </si>
  <si>
    <t>North Whittier Blvd and West on Indiana</t>
  </si>
  <si>
    <t>90023-1713</t>
  </si>
  <si>
    <t>lupec21homes@gmail.com</t>
  </si>
  <si>
    <t>562-862-8744</t>
  </si>
  <si>
    <t>YMARTLUP_SOCAL</t>
  </si>
  <si>
    <t>323-363-0806</t>
  </si>
  <si>
    <t>Lupe Martinez</t>
  </si>
  <si>
    <t>562-904-6679</t>
  </si>
  <si>
    <t>Summit your offer subject to inspection cash offers please. Please summit offers to lupec21homes@gmail.com with proof of funds. Any question please contatc me at 562-904-6679.</t>
  </si>
  <si>
    <t>3 Bedroom and 1 bath long drive way. Need repairs sold as is price terms and commisions subject to lenders shore sale approval. any reduction in commision to be split 50&amp;50</t>
  </si>
  <si>
    <t>Y1107028</t>
  </si>
  <si>
    <t>3635 E 6TH Street</t>
  </si>
  <si>
    <t>Y1107031_SOCAL</t>
  </si>
  <si>
    <t>Downey / Somerset</t>
  </si>
  <si>
    <t>nidya25@yahoo.com</t>
  </si>
  <si>
    <t>YPINENID_SOCAL</t>
  </si>
  <si>
    <t>Nidya Pineda</t>
  </si>
  <si>
    <t>310-346-8946</t>
  </si>
  <si>
    <t>BUYER WALKED AT TIME OF APPROVAL-APPROVED AT 81 000-CAN PROVIDE APPROVAL IF NEEDED. FHA certification expired and unable to obtain. Only cash or conventional offers at this time. Please call me for more information vacant property combo on front door pl</t>
  </si>
  <si>
    <t xml:space="preserve">BUYER WALKED AS OF 6/8/12-FULLY APPROVED AT 81000 NEED AN OFFER IN THE NEXT 5 DAYS Great condo features 1 big size bedroom with walk in closet living room and dining room open space kitchen with washer and dryer hook ups. There is also a small patio for barbacues or to have pets. This is an approved short sale No FHA </t>
  </si>
  <si>
    <t>Y1107031</t>
  </si>
  <si>
    <t>Y1107040_SOCAL</t>
  </si>
  <si>
    <t>Florence &amp; Converse</t>
  </si>
  <si>
    <t>110 N Exit Manchester go west  North on Vermont and left on 76th Street house on right side</t>
  </si>
  <si>
    <t>90044-2409</t>
  </si>
  <si>
    <t>lesliecruzc21@yahoo.com</t>
  </si>
  <si>
    <t>YCRUZLES_SOCAL</t>
  </si>
  <si>
    <t>323-974-6173</t>
  </si>
  <si>
    <t>Leslie Cruz</t>
  </si>
  <si>
    <t>Corporate Owned Go direct and submit ALL offers When sending an offer please include copy of a deposit check FICO's pre approval letter bank statement showing enough to cover down payment. Please send all offers to juliogomez@c21abetterservice.com</t>
  </si>
  <si>
    <t>562-231-2808</t>
  </si>
  <si>
    <t xml:space="preserve">Corporate Owned Vermont Knolls Beauty Completely remodeled 3bd and 1 bath home. New kitchen cabinets new granite counter tops newer plumbing new windows new paint inside &amp; out new wood laminate flooring new carpet inside bedrooms new completely remodeled bathroom new fixtures too much to mention All done with permits Must see Great quiet location and nice well kept up street. Pride of ownership all around </t>
  </si>
  <si>
    <t>Y1107040</t>
  </si>
  <si>
    <t>1113 W 76TH Street</t>
  </si>
  <si>
    <t>Y1107052_SOCAL</t>
  </si>
  <si>
    <t>S 105 Fwy</t>
  </si>
  <si>
    <t>South of 105 fwy</t>
  </si>
  <si>
    <t>90262-4622</t>
  </si>
  <si>
    <t>YLEIVZOI_SOCAL</t>
  </si>
  <si>
    <t>Zoila Leiva</t>
  </si>
  <si>
    <t>562-291-8406</t>
  </si>
  <si>
    <t>MariaZuloaga@aol.com</t>
  </si>
  <si>
    <t>YZULOMAR_SOCAL</t>
  </si>
  <si>
    <t>562-756-2458</t>
  </si>
  <si>
    <t>Maria Zuloaga</t>
  </si>
  <si>
    <t>Short Sale subject to lenders approval of all terms conditions price commission. Call Maria or Zoila for an appt 24 hour is required. Buyer to pay 1000 for negotiator fee. Call agent Maria before submitting an offer. Need offer as soon as possible.</t>
  </si>
  <si>
    <t>Short Sale - 2 bedrooms  2 baths.</t>
  </si>
  <si>
    <t>Y1107052</t>
  </si>
  <si>
    <t>11843 Louise Avenue</t>
  </si>
  <si>
    <t>Y1107060_SOCAL</t>
  </si>
  <si>
    <t>west on pch right on pine creek.</t>
  </si>
  <si>
    <t>90744-1855</t>
  </si>
  <si>
    <t>gabiesand@gmail.com</t>
  </si>
  <si>
    <t>323-638-8808</t>
  </si>
  <si>
    <t>YSANDGAB_SOCAL</t>
  </si>
  <si>
    <t>Gabriela Sandoval</t>
  </si>
  <si>
    <t>YWTE_SOCAL</t>
  </si>
  <si>
    <t>West to East Realty Services</t>
  </si>
  <si>
    <t>323-547-9693</t>
  </si>
  <si>
    <t xml:space="preserve"> LENDER HAS APPROVED PRICE this is a short sale and all terms and conditions are subject to lender approval. Please email me for fastest response. gabiesand@gmail.com</t>
  </si>
  <si>
    <t>nice 2 bedroom home ready to be moved into.</t>
  </si>
  <si>
    <t>Y1107060</t>
  </si>
  <si>
    <t>25417 Pine Creek Lane</t>
  </si>
  <si>
    <t>Y1107066_SOCAL</t>
  </si>
  <si>
    <t>Pioneer And Centralia</t>
  </si>
  <si>
    <t>Centralia to Arline</t>
  </si>
  <si>
    <t>90715-2820</t>
  </si>
  <si>
    <t>super nice condo with Low HOA. Short sale....submit offer</t>
  </si>
  <si>
    <t>Lovely 2 bedroom 2.5 bath Condo in Lakewood. Super large master bedroom with full bath. Other bedroom has attached full bathroom. Hardwood floors spacious laundry area. Must see to appreciate.</t>
  </si>
  <si>
    <t>PLIANCHI_SOCAL</t>
  </si>
  <si>
    <t>Y1107066</t>
  </si>
  <si>
    <t>20766 Arline Avenue</t>
  </si>
  <si>
    <t>Y1107087_SOCAL</t>
  </si>
  <si>
    <t>10 Frwy / Citrus</t>
  </si>
  <si>
    <t>10 FRWY EAST  GET OFF ON CITRUS GO NORTH  MAKE LEFT ON VALLEY TO CATAWBA .</t>
  </si>
  <si>
    <t>92335-6440</t>
  </si>
  <si>
    <t>CARLOS.ESTRADA@sbcglobal.net</t>
  </si>
  <si>
    <t>951-272-3662</t>
  </si>
  <si>
    <t>YESTRCAR_SOCAL</t>
  </si>
  <si>
    <t>Carlos Estrada</t>
  </si>
  <si>
    <t>YLIB_SOCAL</t>
  </si>
  <si>
    <t>Liberty Investment Group</t>
  </si>
  <si>
    <t>562-833-4596</t>
  </si>
  <si>
    <t>Y1107087</t>
  </si>
  <si>
    <t xml:space="preserve">9802 Catawba </t>
  </si>
  <si>
    <t>Y1107101_SOCAL</t>
  </si>
  <si>
    <t>Sutton And Carmentia</t>
  </si>
  <si>
    <t>Sutton St and Carmenita Rd</t>
  </si>
  <si>
    <t>90703-8714</t>
  </si>
  <si>
    <t>Approved Short Sale at 550 000. Write offer Subject to interior Inspection.....Very Nice Home in Cerritos Home has granite counter tops wooden floors and fireplace in den.</t>
  </si>
  <si>
    <t>Y1107101</t>
  </si>
  <si>
    <t>17920 Cecilia Place</t>
  </si>
  <si>
    <t>Y1107104_SOCAL</t>
  </si>
  <si>
    <t xml:space="preserve">South Of Imperial Hwy And E. </t>
  </si>
  <si>
    <t>South of Imperial Hwy and East of Studabaker Rd</t>
  </si>
  <si>
    <t>90650-2676</t>
  </si>
  <si>
    <t xml:space="preserve">Approved Short Sale Beautifull Home in Norwalk </t>
  </si>
  <si>
    <t>Y1107104</t>
  </si>
  <si>
    <t xml:space="preserve">13216 Elmcroft </t>
  </si>
  <si>
    <t>Y1107119_SOCAL</t>
  </si>
  <si>
    <t>Hoover And Vermont</t>
  </si>
  <si>
    <t>98TH BTW VERMONT AND HOOVER</t>
  </si>
  <si>
    <t>90044-4627</t>
  </si>
  <si>
    <t>fernando@cerettiteam.com</t>
  </si>
  <si>
    <t>323-835-2800</t>
  </si>
  <si>
    <t>YCEREFER_SOCAL</t>
  </si>
  <si>
    <t>562-307-1166</t>
  </si>
  <si>
    <t>Fernando Ceretti</t>
  </si>
  <si>
    <t xml:space="preserve"> WRITE OFFER SUBJET TO CLOSE OF CURRENT ESCROW SUPRA ONLY PLS CLOSE ALL DOORS AND TURN OFF THE LIGTHS.BUYER TO VERIFY ALL INFO.SQUARE FOOTAGE ZONING ETC.EMAIL COMPLETE OFFER WITH FICO SCORES APPROVAL-LETTER LOAN OFFICER INFO.AND COPY OF EMD</t>
  </si>
  <si>
    <t>NICELY REMODELED STANDARD SALE 3 BEDROOMS 2 BATHROOMS ON A QUIET BLOCK.NEW STUCCO FENCE KITCHEN BATHROOMS FLOORS AND MUCH MORE. WITH PERMITTED DETACHED LAUDRY ROOM STORAGE AND RECREATIONAL ROOM THAT CAN BE EASILY CONVERTED FOR EXTRA INCOME. ALL ON THE BACK OF THE HOUSE.</t>
  </si>
  <si>
    <t>Y1107119</t>
  </si>
  <si>
    <t>723 W 98TH Street</t>
  </si>
  <si>
    <t>Y1107123_SOCAL</t>
  </si>
  <si>
    <t>Van Nuysblvd / Sepulveda</t>
  </si>
  <si>
    <t>91402-1019</t>
  </si>
  <si>
    <t>armandorios@c21abetterservice.com</t>
  </si>
  <si>
    <t>562-684-0285</t>
  </si>
  <si>
    <t>YRIOSARM_SOCAL</t>
  </si>
  <si>
    <t>310-930-1514</t>
  </si>
  <si>
    <t>Armando Rios</t>
  </si>
  <si>
    <t>The bank has approved the price of 303 900. This is a short sale listing. All final terms are subject to lien holder's final approval. One loan with Bank of America. Property needs some TLC and may not qualify FHA. The pool is empty at this time. Also t</t>
  </si>
  <si>
    <t>562-231-2807</t>
  </si>
  <si>
    <t>85x193</t>
  </si>
  <si>
    <t>Great opportunity to purchase your ranch styly home. This home has plenty of room for a large family. One of the bedrooms has a den/family room set up. It has a large living room that is open to the dinning area. There is an extra space next to the kithchen that could be used as office space. The yard is huge. There is large pool in back of the two car garage. The South/East area of the yard has a forest like set up. In the middle of the yard there is also a basketball court. The long driveway can accomodate up to 5 cars. The home has a second driveway that is perfect for your RV.</t>
  </si>
  <si>
    <t>Y1107123</t>
  </si>
  <si>
    <t>14710 Plummer Street</t>
  </si>
  <si>
    <t>Y1107156_SOCAL</t>
  </si>
  <si>
    <t>Stockwell St &amp; N Graham Ave</t>
  </si>
  <si>
    <t>105 fwy exit S Wilmington Ave and head South. Turn right on W Stockwell St and house will be on the right hand side.</t>
  </si>
  <si>
    <t>90222-3418</t>
  </si>
  <si>
    <t>oscar@oscarbarragan.com</t>
  </si>
  <si>
    <t>YBARROSC_SOCAL</t>
  </si>
  <si>
    <t>Oscar Barragan</t>
  </si>
  <si>
    <t>562-237-8036</t>
  </si>
  <si>
    <t>Back on the market. Buyer did not qualify. Actual size of living space is less than tax records show. Supra box in front door. text me for gate combo. Please submit your offer with POF EMD Pre-approval letter with FICOS from direct lender. Preffered len</t>
  </si>
  <si>
    <t>Come and take a look at this remodeled 2 Bedroom and 1 bathroom house in a nice area of Compton. The kitchen has has been remodeled with new cabinets countertops and tile flooring. The living room has fresh paint and new tile flooring. This home features a new electrical box double page windows and an attached 2 car garage with an automatic door opener with a custom keyless/wireless security code opener. The house has fresh paint inside and out. The front yard has been landscaped with new grass and water sprinklers. The washer/dryer hooks are located in the garage. The backyard is very roomy and large enough to entertain plenty of guest.</t>
  </si>
  <si>
    <t>Y1107156</t>
  </si>
  <si>
    <t>927 W Stockwell Street</t>
  </si>
  <si>
    <t>Y1107159_SOCAL</t>
  </si>
  <si>
    <t>Long Beach / Lynwood Rd.</t>
  </si>
  <si>
    <t>mapquest.</t>
  </si>
  <si>
    <t>90262-4278</t>
  </si>
  <si>
    <t>alcalaJ02@yahoo.com</t>
  </si>
  <si>
    <t>YALCAJUL_SOCAL</t>
  </si>
  <si>
    <t>310-756-3890</t>
  </si>
  <si>
    <t>Julian Alcala</t>
  </si>
  <si>
    <t>Combo-Lock will be Installed 12/15/2011</t>
  </si>
  <si>
    <t>Y1107159</t>
  </si>
  <si>
    <t>11508 Lindbergh Avenue</t>
  </si>
  <si>
    <t>Y1107162_SOCAL</t>
  </si>
  <si>
    <t>7th And Magnolia</t>
  </si>
  <si>
    <t>East of the 710 fwy. and South of 7th st.</t>
  </si>
  <si>
    <t>90802-7322</t>
  </si>
  <si>
    <t>562-888-0755</t>
  </si>
  <si>
    <t>CAR Offers Pre-approval check &amp; proof of funds. Email as one file to MajesticBroker1@Gmail.com. MLS updated daily please don't call for for availability as those calls will not be returned. Please text or email any questions or showing requests alon</t>
  </si>
  <si>
    <t>Nice big one Bedroom Condo on the 2nd floor huge Master Bedroom.</t>
  </si>
  <si>
    <t>Y1107162</t>
  </si>
  <si>
    <t>505 W 5TH Street</t>
  </si>
  <si>
    <t>Y1107167_SOCAL</t>
  </si>
  <si>
    <t>Call first then go direct small dog inside house please DO NOT let dog out dog is a sweetheart.</t>
  </si>
  <si>
    <t>2 Bedrooms 2 Baths manufactured home on a Large Lot. Circular drive-way yard completely fenced low maintenance landscaping with auto sprinkler system</t>
  </si>
  <si>
    <t>Y1107167</t>
  </si>
  <si>
    <t>Y1107168_SOCAL</t>
  </si>
  <si>
    <t>Firestone to Pioneer then a left on Lesser.</t>
  </si>
  <si>
    <t>90650-4055</t>
  </si>
  <si>
    <t>irmasalgado16@yahoo.com</t>
  </si>
  <si>
    <t>YSALGIRM_SOCAL</t>
  </si>
  <si>
    <t>562-822-9130</t>
  </si>
  <si>
    <t>Irma Salgado</t>
  </si>
  <si>
    <t>Please do not disturb occupants. To schedule showing please call Irma at 562-822-9130. Please give minimum 24 hr notice. Thank you for showing. This is a short sale transaction. All terms conditions are subject to bank approval property is sold as is wi</t>
  </si>
  <si>
    <t>Quiet residential neighborhood in Norwalk. 3 bedroom 2 bath hardwood floors nice kitchen with adjacent area. Brick fireplace in LV Room. Large back yard with fruit trees. Block wall fenced yard. Short sale. Subject to bank approval.</t>
  </si>
  <si>
    <t>YFRANMAR_SOCAL</t>
  </si>
  <si>
    <t>Y1107168</t>
  </si>
  <si>
    <t>11945 Lesser Street</t>
  </si>
  <si>
    <t>Y1107174_SOCAL</t>
  </si>
  <si>
    <t>Sheridell</t>
  </si>
  <si>
    <t>90240-2934</t>
  </si>
  <si>
    <t>ceulloa@msn.com</t>
  </si>
  <si>
    <t>YULLOCAR_SOCAL</t>
  </si>
  <si>
    <t>562-556-5122</t>
  </si>
  <si>
    <t>Carlos Ulloa</t>
  </si>
  <si>
    <t xml:space="preserve"> SHORT SALE . Price Terms And Commissions Subject To Seller's Lender's Written Approval. ' All Offers Must Include Pre-approval from GEO lender Fico's Proof of Funds Copy of Deposit Check And Short Sale Addendum.E-mail offers or any question to c</t>
  </si>
  <si>
    <t>This is a Short Sale Offer has been submitted to the lender. House is 3 bedrooms 2 bathrooms doble car garage.</t>
  </si>
  <si>
    <t>Y1107174</t>
  </si>
  <si>
    <t>9109 Sheridell Avenue</t>
  </si>
  <si>
    <t>Y1107177_SOCAL</t>
  </si>
  <si>
    <t>97 Th</t>
  </si>
  <si>
    <t>Manchester go South on Broadway cross street 97th</t>
  </si>
  <si>
    <t>90003-4101</t>
  </si>
  <si>
    <t>guzjulie@yahoo.com</t>
  </si>
  <si>
    <t>562-278-0123</t>
  </si>
  <si>
    <t>YGUZJULI_SOCAL</t>
  </si>
  <si>
    <t>Julie Guzman</t>
  </si>
  <si>
    <t>323-202-8091</t>
  </si>
  <si>
    <t>HOUSE SOLD IN AS IS CONDITIONS AGENTS PLEASE TEXT ALL OF YOUR INFO FOR COR CODE &amp; FASTER RESPONSE CLIENT MUST SEE THE HOUSE BEFORE SENDING OFFER AGENTS ARE REQUIRED TO ACCOMPANY CLIENTS WHEN VIEWING PROPERTY &amp; ACCEPT RESPONSIBILITY FOR SAFETY &amp; WELL BEI</t>
  </si>
  <si>
    <t>562-307-8816</t>
  </si>
  <si>
    <t>Beautiful newly remodeled featuring a bright 4 Bedroom 2 Bath home ready to move in eat in open view kitchen with new custom made cabinets granite accents and countertops center granite island new carpet ceramic and wood floors updated 2nd bath laundry room with cabinets new paint inside and out  large back yard plenty of parking and gorgeous front garden gate. Cozy guest house w/2 bedrooms and 1ba. Very convenient location close to schools easy access to freeway shopping and just minutes from downtown. Don't miss this opportunity great for owner occupier live in house the guest house helps pay over half your mortgage. Tambien le ayudamos en Espanol no dude en llamar para cualquier pregunta.</t>
  </si>
  <si>
    <t>Y1107177</t>
  </si>
  <si>
    <t xml:space="preserve">9614 S Broadway </t>
  </si>
  <si>
    <t>Y1107184_SOCAL</t>
  </si>
  <si>
    <t>Rosecrans W Downey</t>
  </si>
  <si>
    <t>o</t>
  </si>
  <si>
    <t>90723-2731</t>
  </si>
  <si>
    <t>do not contact occupants call listing agent for appointment and any questions ' As representing broker I must inform you that property is sold in 'AS-IS' condition and seller does not make any representations or warranties as to its condition. Buyers are</t>
  </si>
  <si>
    <t>excelent for a first time buyers ready to move in very clean title show 3 bed 1 bath but is only 2 bed 1 bath lundry room and car port buyers and agent check with city it wont last</t>
  </si>
  <si>
    <t>Y1107184</t>
  </si>
  <si>
    <t xml:space="preserve">8426 Quimby </t>
  </si>
  <si>
    <t>Y1107202_SOCAL</t>
  </si>
  <si>
    <t>S Of Telegraph</t>
  </si>
  <si>
    <t>Sideview</t>
  </si>
  <si>
    <t>90240-2443</t>
  </si>
  <si>
    <t>All buyers are required to finance purchase through NHS approved lenders. Prior to the close of escrow all buyers must complete 8 hours of homebuyer education provided by a HUD certified agency. Any questions please E mail homesbymarlene@aol.com or call</t>
  </si>
  <si>
    <t>Price reduce Price reduce Price reduce Great Home 2bdrs 1bath Family room 2 car detached New carpets wood floors in Family room. Ready to Move In. This home is for Low Income Buyers. This home has special Down Payment Assistance Financing.</t>
  </si>
  <si>
    <t>Y1107202</t>
  </si>
  <si>
    <t>9206 Sideview Drive</t>
  </si>
  <si>
    <t>Y1107222_SOCAL</t>
  </si>
  <si>
    <t>Washington/Montebello</t>
  </si>
  <si>
    <t>North of Washington Blvd and West of Greenwood Montebello .</t>
  </si>
  <si>
    <t>AGENTS CALL OWNER ABOVE FIRST TO SHOW THEN GO DIRECT NO NEED TO CALL AGENT. Short Sale Subject to lenders approval. Property sold 'As Is' and seller will do no repairs nor termite. Offers should include the following items EMD Proof of funds FIC</t>
  </si>
  <si>
    <t xml:space="preserve">Great opportunity for your first time buyers They will love the area and a great city to raise children. House has 3 bed 1 bath in the front with another bedroom 1 bath in the rear being used as a guest house with no permits. Square footage is legal but no as a legal guest home.AGENTS READ REMARKS BELLOW FOR SHOWINGS </t>
  </si>
  <si>
    <t>M43410_SOCAL</t>
  </si>
  <si>
    <t>Y1107222</t>
  </si>
  <si>
    <t>640 S Taylor Avenue</t>
  </si>
  <si>
    <t>Y1107225_SOCAL</t>
  </si>
  <si>
    <t>Sproul</t>
  </si>
  <si>
    <t>90650-2988</t>
  </si>
  <si>
    <t>jose@joseperezc21.com</t>
  </si>
  <si>
    <t>562-299-5887</t>
  </si>
  <si>
    <t>YPEREJOS_SOCAL</t>
  </si>
  <si>
    <t>Jose Perez</t>
  </si>
  <si>
    <t>310-800-7816</t>
  </si>
  <si>
    <t>Complex is not FHA approved but you can do Conventional financing with 5 down. This property is very easy to Show just Text/email us at jose@joseperezc21.com with your name office and time that you would like to show it and we will set up the appointme</t>
  </si>
  <si>
    <t>Approved Short Sale -Great Opportunity for a first time buyer Small Family or investor. This beautiful Complex is well Manicured and has plenty of parking with a 2 Car Garage visitor Section and off Street parking. Washer and Dryer hookups make it easy on Laundry and for those Cozy winter days this Home Features a gas fireplace. Low down payment of approximately 7 750 will give you an estimated payment of 1120.00. That's less than rent INVESTORS- Make approximately 10 ROI and turn this into a rental.</t>
  </si>
  <si>
    <t>YAGUCONS_SOCAL</t>
  </si>
  <si>
    <t>Y1107225</t>
  </si>
  <si>
    <t>12022 Sproul Street</t>
  </si>
  <si>
    <t>Y1107227_SOCAL</t>
  </si>
  <si>
    <t>From West 91 Frwy go to end of freeway turn left on Vermont drive to 186th street then turn left on first street then left on 187th to end of street to house</t>
  </si>
  <si>
    <t>90248-4129</t>
  </si>
  <si>
    <t>562-232-2200</t>
  </si>
  <si>
    <t>ricardo@teamricardo.com</t>
  </si>
  <si>
    <t>562-233-3197</t>
  </si>
  <si>
    <t>Ricardo Castro</t>
  </si>
  <si>
    <t>YRCO_SOCAL</t>
  </si>
  <si>
    <t>Re/max College Park Realty</t>
  </si>
  <si>
    <t>Property is subject to cancellation of present escrow. PRICE REDUCTION AS OF 3-5-12 Call Bel Ceballos to schedule appointments and viewing this property 562-233-3197 or email her at bel4loans@yahoo.com. For fastest response text Bel.</t>
  </si>
  <si>
    <t>74x95</t>
  </si>
  <si>
    <t>Y1107227</t>
  </si>
  <si>
    <t>1008 W 187TH Place</t>
  </si>
  <si>
    <t>Y1107228_SOCAL</t>
  </si>
  <si>
    <t>Prairie Ave</t>
  </si>
  <si>
    <t>From LAx head south on 405 Fwy exit on Artesia east</t>
  </si>
  <si>
    <t>90260-3013</t>
  </si>
  <si>
    <t>Short sale subject to lender's aproval of all terms and conditions</t>
  </si>
  <si>
    <t>41x130</t>
  </si>
  <si>
    <t>Charming house with lots of potential must see</t>
  </si>
  <si>
    <t>NSAAVEDI_SOCAL</t>
  </si>
  <si>
    <t>Y1107228</t>
  </si>
  <si>
    <t>4120 W 163RD Street</t>
  </si>
  <si>
    <t>Y1107231_SOCAL</t>
  </si>
  <si>
    <t>92879-2945</t>
  </si>
  <si>
    <t>ESMERSALES@AOL.COM</t>
  </si>
  <si>
    <t>562-928-8878</t>
  </si>
  <si>
    <t>YROSALMA_SOCAL</t>
  </si>
  <si>
    <t>562-889-9369</t>
  </si>
  <si>
    <t>Esmeralda Rosales</t>
  </si>
  <si>
    <t>YACT_SOCAL</t>
  </si>
  <si>
    <t>562-928-8500</t>
  </si>
  <si>
    <t>ALL TERMS AND CONDITINS SUBJECT TO LIEN HOLDERS APPROVAL INCLUDING COMMISSION TO BE SPLIT 50/50 BETWEEN LISTING/SELLING OFFICES.THANK YOU IN ADVANCE FOR SHOWING THIS HOME. THE OWNERS ARE REQUESTING A 2-HOUR NOTICE PRIOIR TO SHOWING THE HOME PLEASE CALL</t>
  </si>
  <si>
    <t>Remodeled Two Story Corona Home. Featuring 2 092 Sqft. 4 Bedrooms 2.5 Bathrooms On A Large .25-Acre Lot 10 018 . Including Attic Fan Forced Air and Central Air Formal Living and Dining Area Family Room With Fireplace Completely Remodeled Kitchen With Granite Counter Tops New Flooring New Cabinets and Much More Large Back Yard. Large Master Bedroom With Vaulted Ceilings and Extra Large Walk-In Closet 2 Car Attached Garage and More. A Must See Home.</t>
  </si>
  <si>
    <t>Y1107231</t>
  </si>
  <si>
    <t>1938 S Starfire Avenue</t>
  </si>
  <si>
    <t>Y1107234_SOCAL</t>
  </si>
  <si>
    <t>N of Telegraph E of Paramount</t>
  </si>
  <si>
    <t>Birchcrest</t>
  </si>
  <si>
    <t>90240-2215</t>
  </si>
  <si>
    <t>Very nice 3 bedrooms 2 Baths 2 Car Garage Large Kitchen with Built-inn Large Family room with fireplace Living room with fireplace. Ready to move in with new paint carpets. This is anohter NHS home. For only low income buyers. Down payment assistance offered along with special financing.</t>
  </si>
  <si>
    <t>Y1107234</t>
  </si>
  <si>
    <t>8206 Birchcrest Road</t>
  </si>
  <si>
    <t>Y1107256_SOCAL</t>
  </si>
  <si>
    <t>Roma St</t>
  </si>
  <si>
    <t>Take 1-605N Left on Telegraph Rd Left on Clarinda Ave Right on Roma St Head Towards Dalewood</t>
  </si>
  <si>
    <t>90660-5711</t>
  </si>
  <si>
    <t>This is a short sale. Sale price and commission subject to lender approval. Any reduction in commission will be split 50/50 between both agents.</t>
  </si>
  <si>
    <t>Seller has decided to do a Loan Modification. Will update listing information if status changes.</t>
  </si>
  <si>
    <t>Y1107256</t>
  </si>
  <si>
    <t>8542 Dalewood Avenue</t>
  </si>
  <si>
    <t>Y1107257_SOCAL</t>
  </si>
  <si>
    <t>Lincoln X 10th St</t>
  </si>
  <si>
    <t>92882-4004</t>
  </si>
  <si>
    <t>Want to close this ASAP Standard Sale..........</t>
  </si>
  <si>
    <t>STANDARD SALE We will have an answer to your offer the next day Property will go fast... Hurry up and get your offers in Sold as-in condition</t>
  </si>
  <si>
    <t>Y1107257</t>
  </si>
  <si>
    <t>1058 W 10TH Street</t>
  </si>
  <si>
    <t>Y1107268_SOCAL</t>
  </si>
  <si>
    <t>Lincoln And Beverly</t>
  </si>
  <si>
    <t>From beverly blvd go north on Taylor to address</t>
  </si>
  <si>
    <t>90640-3463</t>
  </si>
  <si>
    <t>Do not go with out appointment email all offers to amg1@century21.com with approval letter proof of funds fico scores and copy of deposit check</t>
  </si>
  <si>
    <t>Turnkey Turnkey This is the most elegant and remodeled townhome in all of Montebello Run do not walk This is a must see unit. This 3 bedroom 3 bath end unit is located in a very well maintained gated complex in north Montebello. As you walk into this unit you will see the pride of ownership in the well maintaind home. The large living room has a nice fireplace with large glass doors that lead to the 1st patio. The kitchen has been completly remodeled with new cabinets granite counter tops and floors. All the bathrooms have been remodeled as well. The master suite has its own balcany with a view of the green belt and the master bath has 5 shower heads. All the bed rooms have Brazilian wood floors. From the dining room you have a view of the tennis court and pool. Do not miss your chance at this unit they are very rare to come by..</t>
  </si>
  <si>
    <t>Y1107268</t>
  </si>
  <si>
    <t>536 Jay Court</t>
  </si>
  <si>
    <t>Y1107304_SOCAL</t>
  </si>
  <si>
    <t>Francisquito Right La Puente ave. Right.. fairgrove ave. Left..</t>
  </si>
  <si>
    <t>91746-1304</t>
  </si>
  <si>
    <t>cdarwinsosa@aol.com</t>
  </si>
  <si>
    <t>Darwin Sosa</t>
  </si>
  <si>
    <t>213-663-5969</t>
  </si>
  <si>
    <t>To Show please text or email me. 213-663-5969 text or cdarwinsosa@aol.com with your Name lic and Office Name. to set an appointment to Show it. Thank you for your cooaporation.</t>
  </si>
  <si>
    <t>213-669-5969</t>
  </si>
  <si>
    <t>WOW WOW What a Beautiful Home .. Big Living Space Home. with 1 507 Living very Clean nice Home. Beautifully Home for First time Home Buyers.. Will not lost. Best price on the Market for this type of Home. Closed to School Shopping Center Best Area of La Puente...</t>
  </si>
  <si>
    <t>Y1107304</t>
  </si>
  <si>
    <t>13838 Fairgrove Avenue</t>
  </si>
  <si>
    <t>CV DW RF DH</t>
  </si>
  <si>
    <t>WT Z15 EV A1 COF RL HC</t>
  </si>
  <si>
    <t>G04 G05 FY G14 IL</t>
  </si>
  <si>
    <t>Y1107309_SOCAL</t>
  </si>
  <si>
    <t>91436-1527</t>
  </si>
  <si>
    <t>Short sale approved value is subject to Appraisal. Sold As-Is. Please email r80m@yahoo.com for showing appointment request/questions/concerns Buyer must be pre-approved with Impac. Call Scott Peterson at 949 475-3848 or 800-597-4101 ext. 3848. Pre</t>
  </si>
  <si>
    <t>Magnificent gated estate on approx 1/2 acre w/almost 6700 sq ft. elevator. 2 sty entry w/dramatic wrought iron staircase. LR boasts 2 sty coffered ceilings carved frplc mantle &amp; crystal chandelier. All Bdrms are en-suite. FR w/coffered ceilings &amp; frplc. media rm. 1 bdrm on main level is part of complete guest wing w/living area kitchenette &amp; bath. Chef's kitch w/center island granite counters &amp; Viking stainless steel appl. Spacious master suite w/lg sitting rm frplc &amp; balcony. Lavish bath w/ spa tub steam shower &amp; dual walk-in closets. Amazing quality throughout including travertine granite maple hdwd floors high ceilings crown moldings French doors wet bar sound system &amp; custom lighting. Entertainer's paradise back yard w/pool &amp; spa waterfalls patios mature palms &amp; verdant lawns. Attached 3-car garage 3 zoned HVAC central vac &amp; security systm. New 'Hesby Oaks K-8' school. Property needs light clean up.</t>
  </si>
  <si>
    <t>X80502_SOCAL</t>
  </si>
  <si>
    <t>Y1107309</t>
  </si>
  <si>
    <t>4924 Gloria Avenue</t>
  </si>
  <si>
    <t>Y1107311_SOCAL</t>
  </si>
  <si>
    <t>Fidel</t>
  </si>
  <si>
    <t>90605-4102</t>
  </si>
  <si>
    <t>52x210</t>
  </si>
  <si>
    <t>Y1107311</t>
  </si>
  <si>
    <t>12223 Fidel Avenue</t>
  </si>
  <si>
    <t>Y1107332_SOCAL</t>
  </si>
  <si>
    <t xml:space="preserve">S. Of California &amp; One Block </t>
  </si>
  <si>
    <t>One block East of Marengo and South of California on the west side of the street.</t>
  </si>
  <si>
    <t>91106-3752</t>
  </si>
  <si>
    <t>jacqueline.ojeda@century21.com</t>
  </si>
  <si>
    <t>YOJEDJAC_SOCAL</t>
  </si>
  <si>
    <t>562-413-2009</t>
  </si>
  <si>
    <t>Jacqueline Ojeda</t>
  </si>
  <si>
    <t>Submit offer subject to interior inspection. Buyers must submit proof of funds copy of pre approval letter with FICO scores and agency disclosure. Please email all offers to jacqueline.ojeda@century21.com. .</t>
  </si>
  <si>
    <t>CH A8 WT</t>
  </si>
  <si>
    <t>Located on a beautiful avenue in Madison Heights this spacious condo has 2 large bedrooms with plantation shutters one full bath and one half bath with granite counter tops living room with a garden patio and plantation shutters and a light-filled kitchen with an attached private patio. There are 2 covered parking spaces extra storage and a community laundry. Conveniently located to the Metro Gold Line Fillmore station all major freeways Southlake shopping district and Old Pasadena.</t>
  </si>
  <si>
    <t>Y1107332</t>
  </si>
  <si>
    <t>837 Magnolia Avenue</t>
  </si>
  <si>
    <t>Y1107337_SOCAL</t>
  </si>
  <si>
    <t>Grenoble St</t>
  </si>
  <si>
    <t>Grenoble and Bellclaire street</t>
  </si>
  <si>
    <t>Bellclaire</t>
  </si>
  <si>
    <t>91042-2019</t>
  </si>
  <si>
    <t>cliver.galvez@myrealestateoffice.info</t>
  </si>
  <si>
    <t>818-806-3365</t>
  </si>
  <si>
    <t>YGALVCLI_SOCAL</t>
  </si>
  <si>
    <t>818-605-2110</t>
  </si>
  <si>
    <t>Cliver Galvez</t>
  </si>
  <si>
    <t>YCLI_SOCAL</t>
  </si>
  <si>
    <t>Cliver R Galvez</t>
  </si>
  <si>
    <t>Short Sale subject on lender approval on all terms conditions and commissions.Send Back up offers contingent upon inside inspection.Drive by showing only. Have trustee sale date coming up on 12/29/11 currently working on postponement. Selling Office Com</t>
  </si>
  <si>
    <t>137x102</t>
  </si>
  <si>
    <t>Well taken care 3 bedroom 2 bath home</t>
  </si>
  <si>
    <t>P785744_SOCAL</t>
  </si>
  <si>
    <t>Y1107337</t>
  </si>
  <si>
    <t>6963 Bellclaire Street</t>
  </si>
  <si>
    <t>Y1107339_SOCAL</t>
  </si>
  <si>
    <t>90002-1528</t>
  </si>
  <si>
    <t>Property is a short sale and subject to lender approval. Property is Zoned Commercial/Warehouse Use with the City of Los Angeles. Due to Zoning Lender will only accept CASH offers. Property is not a Duplex. Buyers agent to verify all information with cit</t>
  </si>
  <si>
    <t>Great property with Large Kitchen Large Dining/Living Room needs TLC. Rear building can be used as storage space or workshop.</t>
  </si>
  <si>
    <t>YPAZMJAN_SOCAL</t>
  </si>
  <si>
    <t>Y1107339</t>
  </si>
  <si>
    <t>8710 Grape Street</t>
  </si>
  <si>
    <t>Y1107340_SOCAL</t>
  </si>
  <si>
    <t>90601-1321</t>
  </si>
  <si>
    <t xml:space="preserve">Buyer to satisfy themselves with all permits. Sold As-is without warranties email r80m@yahoo.com to request showing appointments/questions/concerns </t>
  </si>
  <si>
    <t xml:space="preserve"> APPROVED SHORT SALE Great Corner Lot starter home in a secluded neighborhood. Large Family room with lovely Fireplace. Great kitchen with counter seating space. RV/Boat parking available. Very quiet cul-du-sac location with view of the hills.</t>
  </si>
  <si>
    <t>Y1107340</t>
  </si>
  <si>
    <t>1517 Bunbury Drive</t>
  </si>
  <si>
    <t>Y1107344_SOCAL</t>
  </si>
  <si>
    <t>Rubidiux</t>
  </si>
  <si>
    <t>Please see maps</t>
  </si>
  <si>
    <t>92509-6672</t>
  </si>
  <si>
    <t xml:space="preserve"> This is a Short sale transaction subject to lender's approval DRIVE BY ONLY SUBJECT TO INTERIOR INSPECTION Please send all offers at hgaeta9@yahoo.com</t>
  </si>
  <si>
    <t>Y1107344</t>
  </si>
  <si>
    <t>4204 Wind Stream Lane</t>
  </si>
  <si>
    <t>Y1107352_SOCAL</t>
  </si>
  <si>
    <t>Houston / Walker / Moody</t>
  </si>
  <si>
    <t>Houston -- Del Mar -- Andrew</t>
  </si>
  <si>
    <t>90623-1506</t>
  </si>
  <si>
    <t>562-296-9794</t>
  </si>
  <si>
    <t>562-208-3760</t>
  </si>
  <si>
    <t>DWRCB_SOCAL</t>
  </si>
  <si>
    <t>Ricardo Castro Broker</t>
  </si>
  <si>
    <t>This is an excellent condition short sale. Being negotiated by an experienced team with many closed short sales. Commission will be split 50/50 with coop agent. All terms subject to approval by short selling lenders. Including compensation. All buyer</t>
  </si>
  <si>
    <t>Wow...a beautiful 2 story home in the great city of La Palma. Great condition with upgrades throughout. Buyer's will love the open floor plan and spacious design. Property includes 4 bedrooms all upstairs  Formal dinning room spacious kitchen with center island large living room with fireplace 1/2 bath is downstairs and direct access to the garage. Backyard opens up to a covered patio and much more. Trully a must see. Move quickly this one will be sold fast.</t>
  </si>
  <si>
    <t>Y1107352</t>
  </si>
  <si>
    <t>5327 Andrew Drive</t>
  </si>
  <si>
    <t>Y1107419_SOCAL</t>
  </si>
  <si>
    <t>new construction</t>
  </si>
  <si>
    <t>90001-4057</t>
  </si>
  <si>
    <t>Ferny2580@yahoo.com</t>
  </si>
  <si>
    <t>YMURGFER_SOCAL</t>
  </si>
  <si>
    <t>562-577-2638</t>
  </si>
  <si>
    <t>for any questions please email me at ferny2580@yahoo.com for fast response Lockbox 2580</t>
  </si>
  <si>
    <t>This is new contruction from the ground up everything new. Your buyer can buy this with as little as 1 down. great 3Bed 2 Bath house New plumbing electrical kitchen no coners where cut Dont miss out on this great deal Any questions please Email ferny2580@yahoo.com for fast result GOOD LUCK City of L.A. program gets you buyer 60K for their down payment Near freeways and shops Open house soon Have your buyer Pick there new carpet</t>
  </si>
  <si>
    <t>Y1107419</t>
  </si>
  <si>
    <t>1759 E 85TH Street</t>
  </si>
  <si>
    <t>Y1107431_SOCAL</t>
  </si>
  <si>
    <t>E Rosecrans Ave / Central</t>
  </si>
  <si>
    <t>90220-1240</t>
  </si>
  <si>
    <t>Please do not disturb tenants Showings are Available Sundays only for now. Please email so I may set up the appoitment at erivera17_13@yahoo.com. Two loans on property. Buyer to verify permits of sqft.</t>
  </si>
  <si>
    <t>562-925-9217</t>
  </si>
  <si>
    <t>Nice home for first time home Buyer's. Nice Area.</t>
  </si>
  <si>
    <t>Y1107431</t>
  </si>
  <si>
    <t>14302 S Keene Avenue</t>
  </si>
  <si>
    <t>Y1107455_SOCAL</t>
  </si>
  <si>
    <t>Alondra/Orange</t>
  </si>
  <si>
    <t>alondra/ orange</t>
  </si>
  <si>
    <t>90723-4732</t>
  </si>
  <si>
    <t>polyrico@aol.com</t>
  </si>
  <si>
    <t>YRICOPOL_SOCAL</t>
  </si>
  <si>
    <t>323-855-4011</t>
  </si>
  <si>
    <t>Poly Rico</t>
  </si>
  <si>
    <t>TEXT ME FOR SHOWINGS WITH LICENSE E-MAIL ANY OFFER TO POLYRICO@AOL.COM SEE YOU IN ESCROW.</t>
  </si>
  <si>
    <t>THREE BEDROOMS ONE BATH ON A BIG LOT.PLENY OF SPACE FOR PARTIES AND PARKING. EXCELENT BUY. IT MAY NOT PASS FHA BECAUSE OF THE CONDITIONS. short sale / subject to lender approval SEND ME AN OFFER THANKS.</t>
  </si>
  <si>
    <t>YDOMISER_SOCAL</t>
  </si>
  <si>
    <t>Y1107455</t>
  </si>
  <si>
    <t>6815 Marcelle Street</t>
  </si>
  <si>
    <t>Y1107461_SOCAL</t>
  </si>
  <si>
    <t>DO NOT DISTURBOCCUPANTS SEND OFFERS CONTINGENT UPON INSPECTION</t>
  </si>
  <si>
    <t>90031-2925</t>
  </si>
  <si>
    <t>mferdaws@gmail.com</t>
  </si>
  <si>
    <t>626-967-4663</t>
  </si>
  <si>
    <t>YFERDMOH_SOCAL</t>
  </si>
  <si>
    <t>626-915-7377</t>
  </si>
  <si>
    <t>Mohamad Ferdaws</t>
  </si>
  <si>
    <t>YRNT_SOCAL</t>
  </si>
  <si>
    <t>FOR SHOWING PLEASE CONTACT ELVIA 562 353 9014</t>
  </si>
  <si>
    <t>Y1107461</t>
  </si>
  <si>
    <t>2243 Parkside Avenue</t>
  </si>
  <si>
    <t>Y1107470_SOCAL</t>
  </si>
  <si>
    <t>Merced Ave/S Lake Ellen Ave</t>
  </si>
  <si>
    <t>Near 10 freeway</t>
  </si>
  <si>
    <t>91791-3858</t>
  </si>
  <si>
    <t>elsie.cambrone@century21.com</t>
  </si>
  <si>
    <t>YCAMBELS_SOCAL</t>
  </si>
  <si>
    <t>Elsie Cambrone</t>
  </si>
  <si>
    <t>323-864-4164</t>
  </si>
  <si>
    <t>PRICE TERMS AND COMMISSION ARE SUBJECT TO LENDER APPROVAL. PLEASE DO NOT DISTURB OWNERS. SHOWN BY APPOINTMENT ONLY. PROPERTY WILL BE READY TO SHOW AT THE END OF APRIL.</t>
  </si>
  <si>
    <t>Beautiful pool Ranch home located in excellent West Covina neighborhood.</t>
  </si>
  <si>
    <t>Y1107470</t>
  </si>
  <si>
    <t>1211 S Wilson Drive</t>
  </si>
  <si>
    <t>Y1107474_SOCAL</t>
  </si>
  <si>
    <t>Imperial/Wilmington</t>
  </si>
  <si>
    <t>South/105Fwy and West/Wilmington</t>
  </si>
  <si>
    <t>90059-2521</t>
  </si>
  <si>
    <t>espinozarealtor@sbcglobal.net</t>
  </si>
  <si>
    <t>YESPIMAR_SOCAL</t>
  </si>
  <si>
    <t>323-707-2623</t>
  </si>
  <si>
    <t>Mario Espinoza</t>
  </si>
  <si>
    <t>YRWC_SOCAL</t>
  </si>
  <si>
    <t>Realty World California Properties</t>
  </si>
  <si>
    <t>Shortsale subject to senior managment approval of all terms and conditions. Two loans with same bank. Property to be sold 'As Is' condition. If lienholder does not approve termite/home warranty and buyer requests items to be buyer's responsibility. E-</t>
  </si>
  <si>
    <t>Spacious 4-bed 2-bath home. Long driveway that can accomodate up to 5 cars plus.</t>
  </si>
  <si>
    <t>Y1107474</t>
  </si>
  <si>
    <t>11723 Holmes Avenue</t>
  </si>
  <si>
    <t>603F1</t>
  </si>
  <si>
    <t>Y1107477_SOCAL</t>
  </si>
  <si>
    <t>Foothill Blvd &amp; Rochester Ave</t>
  </si>
  <si>
    <t>15 Fwy exit Foothill West right on Rochester Right on Chervil St Left on Hyssop Dr and a left on Ashford St.</t>
  </si>
  <si>
    <t>91739-9701</t>
  </si>
  <si>
    <t>SHORT SALE SUBJECT TO LENDER'S APPROVAL...No FHA.the pool is out of service and has to be redone there are broken windows and the garage was converted into a room. Property to be sold in its present physical condition with no warranties expressed or impl</t>
  </si>
  <si>
    <t>This house is located in a very nice area of Rancho Cucamonga Close to shopping centers and very close to the 15 fwy.</t>
  </si>
  <si>
    <t>Y1107477</t>
  </si>
  <si>
    <t>11950 Ashford Street</t>
  </si>
  <si>
    <t>Y1107479_SOCAL</t>
  </si>
  <si>
    <t>Albertoh14@yahoo.com</t>
  </si>
  <si>
    <t>YHERALBE_SOCAL</t>
  </si>
  <si>
    <t>Albert Hernandez</t>
  </si>
  <si>
    <t>YCUS_SOCAL</t>
  </si>
  <si>
    <t>Casas USA Realty</t>
  </si>
  <si>
    <t>323-712-6589</t>
  </si>
  <si>
    <t>for an easy showing call jesus saucedo 323 712-6589 e-mail offer to jsrealestate@sbcglobal.net</t>
  </si>
  <si>
    <t>67x99</t>
  </si>
  <si>
    <t xml:space="preserve">IDEAL FOR THE FIRST TIME BUYER OR MOVE UP BUYER WALK TO SCHOOLS PUBLIC TRANSP PARKS SHOPS </t>
  </si>
  <si>
    <t>Y1107479</t>
  </si>
  <si>
    <t>501 S Dawn Street</t>
  </si>
  <si>
    <t>Y1107480_SOCAL</t>
  </si>
  <si>
    <t>Cherry / Artesia</t>
  </si>
  <si>
    <t>90805-1639</t>
  </si>
  <si>
    <t>MariaLilley@aol.com</t>
  </si>
  <si>
    <t>YLILLMAR_SOCAL</t>
  </si>
  <si>
    <t>Maria Lilley</t>
  </si>
  <si>
    <t>562-965-5533</t>
  </si>
  <si>
    <t>Sale contingent on sellers buying a property. Sellers actively looking drive by only until Jan 2 2012 Shown by appointment there after. Someone always home. Please submit with proof of funds preapproval copy of EMD and ficos. email offers to marialilley</t>
  </si>
  <si>
    <t>49x125</t>
  </si>
  <si>
    <t>Standard Sale...Sellers are motivated...Large corner lot with fenced yard lots of fruit trees on property. Quiet area of North Long Beach. Close to shopping and local freeways. Please bring your motivated buyers to this cozy home with great potential.</t>
  </si>
  <si>
    <t>Y1107480</t>
  </si>
  <si>
    <t>6691 Walnut Avenue</t>
  </si>
  <si>
    <t>Y1107481_SOCAL</t>
  </si>
  <si>
    <t>60 freeway exit madison left on san juan right on san marcos</t>
  </si>
  <si>
    <t>92504-2619</t>
  </si>
  <si>
    <t>johnnyascencioc21@yahoo.com</t>
  </si>
  <si>
    <t>YASCEJUA_SOCAL</t>
  </si>
  <si>
    <t>Juan Ascencio</t>
  </si>
  <si>
    <t>323-636-7569</t>
  </si>
  <si>
    <t>SHORTSALE upons lenders approval ALL commissions shall be spilt 50/50 with selling agent text any questions 323-636-7569... MAKE OFFER PENDING INSIDE INSPECTION.</t>
  </si>
  <si>
    <t>Nice Pool home in a nice area of Riverside</t>
  </si>
  <si>
    <t>Y1107481</t>
  </si>
  <si>
    <t>3958 San Marcos Avenue</t>
  </si>
  <si>
    <t>Y1107489_SOCAL</t>
  </si>
  <si>
    <t>S. Garden Drive</t>
  </si>
  <si>
    <t>ATTENTION PLEASE text or email for availability &amp; showings with reasonible notice. Email offers with ONLY the following RPA Lender Approval Letter Most recent source of funds statement and Earnest money deposit in the amount of 3 500 to Offers@Jimmy-</t>
  </si>
  <si>
    <t xml:space="preserve">APPROVED APPROVED SHORT SALE NO NEED TO FEAR THIS SHORT SALE PORTFOLIO IS BEING PROCESSED BY A TEAM OF HIGHLY SEASONED SPECIALISTS What a fabulous opportunity to own a home within a highly desired area of Anaheim just blocks away from Disneyland This excellent started home features 3 generously sized bedrooms 2 full baths and an exceptional landscaped entrance which leads to a grand detached two car garage. Beautiful hardwood floors custom interior paint custom designed kitchen cabinets tile flooring &amp; counters and lots of room to grow The home is centrally located within one of the quietest streets on the neigborhood and only a few blocks from Madison Elementary School Lake Intermediate School and Loara High School. It WILL NOT last long so be the first to preview it TODAY </t>
  </si>
  <si>
    <t>KGARIERI_SOCAL</t>
  </si>
  <si>
    <t>Y1107489</t>
  </si>
  <si>
    <t>2118 W Crestwood Lane</t>
  </si>
  <si>
    <t>Y1107494_SOCAL</t>
  </si>
  <si>
    <t>Frazier St</t>
  </si>
  <si>
    <t>91706-4610</t>
  </si>
  <si>
    <t>At this time Buck up offer subject to interior inpection..This Is A Short Sale. Price Terms And Commissions Subject To Seller's Lender's Written Approval. Any Lender Required Reduction In Commissions To Be Split Equally Between Listing And Selling Broke</t>
  </si>
  <si>
    <t xml:space="preserve"> Short Sale House is in fair conditions can use some TLC. ............PROPERTY SOLD AS IS WITHOUT REPAIR OR WARRANTY............</t>
  </si>
  <si>
    <t>Y1107494</t>
  </si>
  <si>
    <t>13120 Fairgrove Avenue</t>
  </si>
  <si>
    <t>Y1107514_SOCAL</t>
  </si>
  <si>
    <t>5 North to 14 North Palmdel Exit California B/O right to south loop right to 92th Street Right to Jacaranda right to home</t>
  </si>
  <si>
    <t>93505-3504</t>
  </si>
  <si>
    <t>c21myrealestate@gmail.com</t>
  </si>
  <si>
    <t>YSKERRUS_SOCAL</t>
  </si>
  <si>
    <t>Russell Skersick</t>
  </si>
  <si>
    <t>Tenant occupied appointments only call listing office. Submit your offer with proof of funds copy of initial deposit preapproval letter from direct lender quick response. See you in escrow.</t>
  </si>
  <si>
    <t>BEAUTIFUL House Newer construction. Excellent conditions new hardwood floors new windows kitchen cabinets new roof copper plumbing central air and a big back yard. Regular sale FHA approved-closing cost. Home warranty tenant occupied appointments only.</t>
  </si>
  <si>
    <t>Y1107514</t>
  </si>
  <si>
    <t>9136 Jacaranda Avenue</t>
  </si>
  <si>
    <t>Y1107528_SOCAL</t>
  </si>
  <si>
    <t>Stonehurts Dr.</t>
  </si>
  <si>
    <t>NORTH OF CATCUS AVE. SOUTH OF BRODIAEA AVE. WEST OF INDIAN ST. EAST OF STONEHURTS DR</t>
  </si>
  <si>
    <t>92553-3507</t>
  </si>
  <si>
    <t>mayansestela@gmail.com</t>
  </si>
  <si>
    <t>YMAYESTE_SOCAL</t>
  </si>
  <si>
    <t>562-881-8121</t>
  </si>
  <si>
    <t>Estela Mayans</t>
  </si>
  <si>
    <t>YHRG_SOCAL</t>
  </si>
  <si>
    <t>Homestead Realty Group</t>
  </si>
  <si>
    <t>This home is part of the City of Moreno Valley Neighborhood Stabilization Program NSP . Owner occupied only certain income/resale restrictions apply. City down payment assistance available. Sale price subject to City approval. The buyer s must be preq</t>
  </si>
  <si>
    <t>101x71</t>
  </si>
  <si>
    <t xml:space="preserve">RECENTLY REHABBED SINGLE-STORY HOME WITH 4 BEDROOM 2 BATH NEW EXTERIOR/INTERIOR PAINT KITCHEN CABINET CARPET FRONT LANDSCAPING. DON'T MISS THIS APPORTUNITY </t>
  </si>
  <si>
    <t>IFRANDIA_SOCAL</t>
  </si>
  <si>
    <t>Y1107528</t>
  </si>
  <si>
    <t>24435 Mural Court</t>
  </si>
  <si>
    <t>Y1107530_SOCAL</t>
  </si>
  <si>
    <t>Box Springs And Day Street</t>
  </si>
  <si>
    <t>Box Springs and Day Street</t>
  </si>
  <si>
    <t>92557-8552</t>
  </si>
  <si>
    <t>Roger@RogerBeltran.com</t>
  </si>
  <si>
    <t>562-296-6537</t>
  </si>
  <si>
    <t>YBELTROG_SOCAL</t>
  </si>
  <si>
    <t>Roger Beltran</t>
  </si>
  <si>
    <t>GO DIRECT SUPRA LOCATED ON FRONT DOOR. PLEASE NOTE THAT BUYER MUST BRING IN AN ADDITIONAL 14 500 TO PAY JUDGMENTS ON PROPERTY TO RECEIVE A CLEAN TITLE THIS IS PART OF THE SHORT SALE APPROVAL. Email communication shall be sent to Roger@RogerBeltran.com</t>
  </si>
  <si>
    <t xml:space="preserve">Short Sale. Pre-approved list price by lender.Bank approved short sale at list price in great area of Moreno Valley bordering Riverside and the 60 Freeway. 3 bedroom 2 bath single story home located down the street from shopping centers and Moreno Valley Mall. Located 1 mile from Seneca Elementary school. Nice quiet nieghborhoold good sized back yard with tons of potential. AGENTS PLEASE READ BROKER REMARKS FOR SPECIFIC TERMS </t>
  </si>
  <si>
    <t>Y1107530</t>
  </si>
  <si>
    <t>21957 Winding Road</t>
  </si>
  <si>
    <t>123A4</t>
  </si>
  <si>
    <t>Y1107550_SOCAL</t>
  </si>
  <si>
    <t>Fairway Rd &amp; Claire St</t>
  </si>
  <si>
    <t>Fairview Rd to Claire St</t>
  </si>
  <si>
    <t>93307-6353</t>
  </si>
  <si>
    <t>alicia.montenegro7@gmail.com</t>
  </si>
  <si>
    <t>YMONTALI_SOCAL</t>
  </si>
  <si>
    <t>Alicia Montenegro</t>
  </si>
  <si>
    <t>562-806-2833</t>
  </si>
  <si>
    <t>562-965-9258</t>
  </si>
  <si>
    <t>This is a short sale submitted. Subject to lenders approval. Any concessions not pay by lender will be split equally among agents. Please inculde purchase agreement short sale addendum proof of funds approval letter. Fico and copy of the deposit.</t>
  </si>
  <si>
    <t>Nice house. Two stories this is a 'Short Sale' subject to lenders approval. Commission to be 50/50 split. This is a great opportunity for either an investor first time buyer or just anyone that is lookiung for a nice sfr in a good location. Seller very motivated. Send any offer. Sold as is at present consdition.</t>
  </si>
  <si>
    <t>Y1107550</t>
  </si>
  <si>
    <t>1420 Santiago Court</t>
  </si>
  <si>
    <t>Y1107554_SOCAL</t>
  </si>
  <si>
    <t>N/Alondra And E/Studebaker</t>
  </si>
  <si>
    <t>N/Alondra and W/Studebaker</t>
  </si>
  <si>
    <t>Barnwall</t>
  </si>
  <si>
    <t>90650-6160</t>
  </si>
  <si>
    <t>dale.jervis@century21.com</t>
  </si>
  <si>
    <t>YJERVDAL_SOCAL</t>
  </si>
  <si>
    <t>562-743-2121</t>
  </si>
  <si>
    <t>Dale Jervis</t>
  </si>
  <si>
    <t>Update as of 2/27/12 - Offer has been accepted to present to the bank. Short Sale Package in process. Will hold off on showings for now. For any questions or concerns please text or email.</t>
  </si>
  <si>
    <t>562-904-6629</t>
  </si>
  <si>
    <t>Great Townhome with Private Yard in Smaller Well-Maintained Complex. Tiled Floors Two-Story Foyer Dining Room/Living Room View to Rear Yard Three Large Bedrooms with Ample Closets Master Suite with Vaulted Ceilings Upstairs Balcony Inside Laundry Central Air Conditioning and Low Association Dues.</t>
  </si>
  <si>
    <t>Y1107554</t>
  </si>
  <si>
    <t>11115 Barnwall Street</t>
  </si>
  <si>
    <t>Y1107563_SOCAL</t>
  </si>
  <si>
    <t>Compton/ Florence</t>
  </si>
  <si>
    <t>Thomas guide 674 F6</t>
  </si>
  <si>
    <t>90001-1305</t>
  </si>
  <si>
    <t>guillermolizarragajr@yahoo.com</t>
  </si>
  <si>
    <t>562-904-2146</t>
  </si>
  <si>
    <t>YGUILLIZ_SOCAL</t>
  </si>
  <si>
    <t>562-904-2222</t>
  </si>
  <si>
    <t>Guillermo Lizarraga</t>
  </si>
  <si>
    <t>YBGB_SOCAL</t>
  </si>
  <si>
    <t>Building Better Homes</t>
  </si>
  <si>
    <t>SHOWINGS ARE BY APPOINTMENT ONLY....OR DRIVEBY..CALL LISTING AGENT FOR MORE DETAILS 562 904-2222 MARIA LIZARRAGA EMAIL OFFERS TO MARIALIZARRAGA4@YAHOO.COM ALONG WITH PROOF OF FUNDS COPY OF FICO SCORES AND PREQUALS.</t>
  </si>
  <si>
    <t>60x65</t>
  </si>
  <si>
    <t>PROPERTY IS A 2 BEDROOMS 1 BATH 930 SQUARE FEET...LOT SIZE APPROX 4000SQ FT --2 CAR DETACHED GARAGE.PROPERTY NEEDS SOME TLC.DESIRABLE AREA OF LOS ANGELES COMPTON AND FLORENCE. NEAR SCHOOLS AND SHOPPING CENTERS. CALL FOR MORE DETAILS 562 904-2222</t>
  </si>
  <si>
    <t>Y1107563</t>
  </si>
  <si>
    <t>1519 E 62ND Street</t>
  </si>
  <si>
    <t>Y1107568_SOCAL</t>
  </si>
  <si>
    <t xml:space="preserve">W. McKinley Ave / N. White </t>
  </si>
  <si>
    <t>N. White Ave / W. Mckinley Ave</t>
  </si>
  <si>
    <t>91768-1904</t>
  </si>
  <si>
    <t>NO FHA LOANS. Cash or Conventional. Offers must include pof/letter of pre approval/copy of deposit check. short sale subject to lender approval including commissions.</t>
  </si>
  <si>
    <t>73x141</t>
  </si>
  <si>
    <t>Y1107568</t>
  </si>
  <si>
    <t>1571 Ganesha Place</t>
  </si>
  <si>
    <t>CH SLD FAL IG TI</t>
  </si>
  <si>
    <t>Y1107573_SOCAL</t>
  </si>
  <si>
    <t>Galatina And Fullerton</t>
  </si>
  <si>
    <t>south of Colima west of Fullerton</t>
  </si>
  <si>
    <t>Deepgrove</t>
  </si>
  <si>
    <t>91748-4208</t>
  </si>
  <si>
    <t>morerealty.jorge@yahoo.com</t>
  </si>
  <si>
    <t>562-806-2167</t>
  </si>
  <si>
    <t>YVENTJOR_SOCAL</t>
  </si>
  <si>
    <t>562-544-8359</t>
  </si>
  <si>
    <t>Jorge Ventura</t>
  </si>
  <si>
    <t>YMOR_SOCAL</t>
  </si>
  <si>
    <t>More Realty Services</t>
  </si>
  <si>
    <t>Seller is related to Listing Agent.</t>
  </si>
  <si>
    <t>Beautiful 4 Bedrooms and 2 Baths Remodeled Kitchen Swimming pool with a New Jaccuzi with an artistic waterfall New BBQ Grill with wet bar Big Back Yard Nice Patio close to transportation and shopping</t>
  </si>
  <si>
    <t>Y1107573</t>
  </si>
  <si>
    <t>2231 Deepgrove Avenue</t>
  </si>
  <si>
    <t>Y1107575_SOCAL</t>
  </si>
  <si>
    <t>Inperial</t>
  </si>
  <si>
    <t>Southwest Downey S OF FIRESTONE</t>
  </si>
  <si>
    <t>90242-3423</t>
  </si>
  <si>
    <t>562-862-3061</t>
  </si>
  <si>
    <t>THIS IS A SHORT SALE THE PRICE AND THE COMMISSION IS SUBJECT TO LENDERS APPROVAL.</t>
  </si>
  <si>
    <t>Y1107575</t>
  </si>
  <si>
    <t xml:space="preserve">12249 Rives </t>
  </si>
  <si>
    <t>Y1200015_SOCAL</t>
  </si>
  <si>
    <t>Y1200015</t>
  </si>
  <si>
    <t>2202 E 112TH Street</t>
  </si>
  <si>
    <t>Y1200017_SOCAL</t>
  </si>
  <si>
    <t>92532-1970</t>
  </si>
  <si>
    <t>Glendaapa@yahoo.com</t>
  </si>
  <si>
    <t>562-361-5976</t>
  </si>
  <si>
    <t>YAPARGLE_SOCAL</t>
  </si>
  <si>
    <t>Glenda Aparicio</t>
  </si>
  <si>
    <t>323-712-1628</t>
  </si>
  <si>
    <t>This is A Short Sale Subject to Lender Approval.</t>
  </si>
  <si>
    <t>562-712-1628</t>
  </si>
  <si>
    <t>Beautiful 4 Bedroom 2 Bathroom</t>
  </si>
  <si>
    <t>Y1200017</t>
  </si>
  <si>
    <t>18075 Dexter Avenue</t>
  </si>
  <si>
    <t>Y1200043_SOCAL</t>
  </si>
  <si>
    <t>Allington / Palo Verde</t>
  </si>
  <si>
    <t>90706-7012</t>
  </si>
  <si>
    <t>salib.realtor@gmail.com</t>
  </si>
  <si>
    <t>YSALISAA_SOCAL</t>
  </si>
  <si>
    <t>562-881-6514</t>
  </si>
  <si>
    <t>Sam Salib</t>
  </si>
  <si>
    <t>Please Do Not Disturb The Ownet This is a Short Sale/Subject to Lender Approval any reduction in commission by lender to be split 50/50 between LA and SA property is being sold as-is no repair no warranty</t>
  </si>
  <si>
    <t>Beautiful Home on A Great Track For Investor or First Time Home Buyer. 3 Bedrooms 2 Bathrooms. This is A Short Sale and Subject to Lender Approval. Property is being Sold As Is Condition. No Repairs will be Made.</t>
  </si>
  <si>
    <t>Y1200043</t>
  </si>
  <si>
    <t>10332 Felson Street</t>
  </si>
  <si>
    <t>Y1200053_SOCAL</t>
  </si>
  <si>
    <t>67th &amp; Van Ness</t>
  </si>
  <si>
    <t>From 110 FWY take Florence Ave exit-west direction. Turn right to 2nd ave. From 105 FWY take Crenshaw Blvd exit-north direction. Turn right to Florence Ave and turn left to 2nd Ave.</t>
  </si>
  <si>
    <t>90043-4530</t>
  </si>
  <si>
    <t>gattower@gmail.com</t>
  </si>
  <si>
    <t>YLATOJOR_SOCAL</t>
  </si>
  <si>
    <t>818-967-1177</t>
  </si>
  <si>
    <t>Jorge La Torre</t>
  </si>
  <si>
    <t>818-482-7718</t>
  </si>
  <si>
    <t xml:space="preserve">SHORT SALE Initial Phase. Please submit your offer with 1 Direct or Major Lender Pre-approval Letter 2 Credit FICO Scores 3 EMD 4 Proof of Funds to Calpereyinc@gmail.com. Please advice Buyers short sale process might take 2-3 months at least. All terms </t>
  </si>
  <si>
    <t>Good Starter Home 2 Bed 1 Bath in really good shape. Great Neighborhood.</t>
  </si>
  <si>
    <t>Y1200053</t>
  </si>
  <si>
    <t>6630 2ND Avenue</t>
  </si>
  <si>
    <t>Y1200054_SOCAL</t>
  </si>
  <si>
    <t xml:space="preserve">East Of Wilmington/North Of C </t>
  </si>
  <si>
    <t>East of Wilmington/North of Century</t>
  </si>
  <si>
    <t>90002-3102</t>
  </si>
  <si>
    <t>jesse@socalteam.net</t>
  </si>
  <si>
    <t>323-589-1711</t>
  </si>
  <si>
    <t>YAGUAYJE_SOCAL</t>
  </si>
  <si>
    <t>213-590-7380</t>
  </si>
  <si>
    <t>Jesse Aguayo</t>
  </si>
  <si>
    <t>323-589-1700</t>
  </si>
  <si>
    <t xml:space="preserve"> For special financing and incentives Seller requests potential buyers contact Chase Loan Officer Keifer Rowlands @ 310 756-9148 310 756-9148 Agents Offers will not be considered until the property has been listed on the MLS for 5 days. Please do n</t>
  </si>
  <si>
    <t>45x53</t>
  </si>
  <si>
    <t>2 Bedroom 1 Bath Bugalow conveniently located within unicorporated county section of Los Angeles near all ammenities. Sold in present as-is condition with no guarantees or warranties expressed or implied. Buyer to conduct all investigations as to condition permits use zoning etc.</t>
  </si>
  <si>
    <t>Y1200054</t>
  </si>
  <si>
    <t>1915 E 97TH Street</t>
  </si>
  <si>
    <t>Y1200083_SOCAL</t>
  </si>
  <si>
    <t>E/Woodroof S/Florence</t>
  </si>
  <si>
    <t>90241-2953</t>
  </si>
  <si>
    <t>gusislas@msn.com</t>
  </si>
  <si>
    <t>YISLAGUS_SOCAL</t>
  </si>
  <si>
    <t>Gustavo Islas</t>
  </si>
  <si>
    <t>562-756-5391</t>
  </si>
  <si>
    <t>Y1200083</t>
  </si>
  <si>
    <t>9327 Farm Street</t>
  </si>
  <si>
    <t>Y1200096_SOCAL</t>
  </si>
  <si>
    <t>Brynhurst Ave</t>
  </si>
  <si>
    <t>110 FWY EXIT FLORENCE RIGH ON CRENSHAW LEFT 67TH ST CORNER HOUSE WEST STREET ON THE OTHER CORNER</t>
  </si>
  <si>
    <t>90043-4319</t>
  </si>
  <si>
    <t>soniamoncayo@hotmail.com</t>
  </si>
  <si>
    <t>562-426-6800</t>
  </si>
  <si>
    <t>YMONCSON_SOCAL</t>
  </si>
  <si>
    <t>Sonia Moncayo</t>
  </si>
  <si>
    <t>YPWI_SOCAL</t>
  </si>
  <si>
    <t>Propertyworks Inc.</t>
  </si>
  <si>
    <t>562-787-1040</t>
  </si>
  <si>
    <t>PRE APPROVED LETTER FROM A DIRECT LENDER PROOF OF FUNDS EARNEST MONEY AND FICO SCORE TO SONIAMONCAYO@HOTMAIL.COM. CHECK MORE LISTINGS AT moncayoicaza.com. SUPRA FRONT GATE FOR ANY QUESTIONS AT 562-787-1040 ALSO PLEASE SEND YOUR INFORMATION FOR ALARM C</t>
  </si>
  <si>
    <t>WOW WOW WOW THE MOST ADOREABLE HOME FOR BEGINNERS THIS IS A COZY AND BEAUTIFUL CORNER HOUSE IN A VERY DESIRABLE AREA. THREE BEDROOMS WITH ONE BATHROOM. FULLY REMODELED NICELY DISTRIBUTED WITH BRAND NEW KITCHEN CABINETS AND GRANITE COUNTER TOPS NEW WINDOWS TILE BATHROOM WALLS WITH TILE FLOORS. LAMINATED DARK WOOD FLOORS IN THE SOCIAL AREA AND NEW CARPETS IN ALL BEDROOMS. PERFECT PRICE FOR A PERFECT HOME PLEASE SHOW IT BECAUSE IT WILL NOT LAST ALARM IS BEING INSTALLED AND PAID FOR 6 MONTHS.IMPORTANT INFORMATION ASSESOR SHOWS THIS PROPERTY TO BE A 2 BEDROOM 1 BATH. HOWEVER THERE APPEARS TO BE NO ILEGAL ADDITIONS. BUYER TO VERIFY PERMITS'</t>
  </si>
  <si>
    <t>Y1200096</t>
  </si>
  <si>
    <t>3500 W 67TH Street</t>
  </si>
  <si>
    <t>Z15 RY FC</t>
  </si>
  <si>
    <t>Y1200110_SOCAL</t>
  </si>
  <si>
    <t>N. Of Los Angeles St.</t>
  </si>
  <si>
    <t xml:space="preserve">605 FWY exit Los Angeles St east to Bresee Ave north </t>
  </si>
  <si>
    <t>91706-2408</t>
  </si>
  <si>
    <t>moranben03@aol.com</t>
  </si>
  <si>
    <t>562-205-3910</t>
  </si>
  <si>
    <t>YMORABEN_SOCAL</t>
  </si>
  <si>
    <t>Benny Moran</t>
  </si>
  <si>
    <t>626-260-5295</t>
  </si>
  <si>
    <t>Short sale Show by appointment only contact listing agent to lenders approval. Property sold AS-IS. Send your offer with copy of EMD. Bank approval letter and proof of funds by email Moranben03@aol.com E-Fax 562 205-3910</t>
  </si>
  <si>
    <t>Short sale Excellent location Great opportunity for first time buyers or investors. Kitchen has granite counter/tops and custom cabinets tile floor around the house and back yard with fruit trees</t>
  </si>
  <si>
    <t>Y1200110</t>
  </si>
  <si>
    <t xml:space="preserve">4445 Bresee </t>
  </si>
  <si>
    <t>Y1200112_SOCAL</t>
  </si>
  <si>
    <t>Rosecrans/Central</t>
  </si>
  <si>
    <t>Driving Southbound on Central turn right on 142nd St then make a left on Zamora house on right hand side of the street.</t>
  </si>
  <si>
    <t>Zamora</t>
  </si>
  <si>
    <t>90222-3628</t>
  </si>
  <si>
    <t>VACANT GO DIRECT EMAIL LISTING AGENT QUESTIONS AND OFFERS. Supra located on side water pipe. Email communication shall be sent to Roger@RogerBeltran.com all email will be answered within 5 hours if sent between the hours of 10am--3pm Monday-Friday. All</t>
  </si>
  <si>
    <t xml:space="preserve">Property sold for 375 000 in 2006. FHA okay in this great residential area. Home has nice bamboo floors on the inside and has an ample size backyard and a detached garage. This one will sell quickly so do not hesitate to act. OWNER HAS CATS ON THE PREMISES LOCK ALL DOORS AND DO NOT LET THE CATS GET OUTSIDE WHEN SHOWING. BROKERS PLEASE READ AGENT REMARKS FOR SPECIAL INSTRUCTIONS </t>
  </si>
  <si>
    <t>SADAMSHE_SOCAL</t>
  </si>
  <si>
    <t>Y1200112</t>
  </si>
  <si>
    <t>13908 S Zamora Avenue</t>
  </si>
  <si>
    <t>Y1200116_SOCAL</t>
  </si>
  <si>
    <t>Cross Street is Rosecrans</t>
  </si>
  <si>
    <t>90650-3447</t>
  </si>
  <si>
    <t>gidgetjimenez@aol.com</t>
  </si>
  <si>
    <t>562-863-1559</t>
  </si>
  <si>
    <t>YJIMEGUI_SOCAL</t>
  </si>
  <si>
    <t>562-400-7550</t>
  </si>
  <si>
    <t>Guillermina Jimenez</t>
  </si>
  <si>
    <t>Standard Sale READY TO SELL Please submit your offers to guillermina@remaxpremium.com along with your prequal letter fico deposit and proof of funds....thank you for showing.</t>
  </si>
  <si>
    <t>Seller is really motivated house is on a double cul-de-sac street in very desirable area of Norwalk. Home has nice corner curb appeal and is perfect for a big family. There is new plumbing and electrical wiring throughout home. Brand new air conditioner has been installed. Property is close to cerritos college shopping centers and easy acces to freeways.</t>
  </si>
  <si>
    <t>Y1200116</t>
  </si>
  <si>
    <t>10603 Liggett Street</t>
  </si>
  <si>
    <t>Y1200117_SOCAL</t>
  </si>
  <si>
    <t>West Covina Pkwy / Cameron</t>
  </si>
  <si>
    <t>91790-3644</t>
  </si>
  <si>
    <t>APPROVED AT 298 000 previously. CASH A BIG PLUS Subject to lender short sale approval. AGENTS MUST BE CLEAR ON WHO THEY ARE REPRESENTING BUYERS MUST BE PRESENT WITH AGENTS AT ALL TIMES May consider special circumstances Upon short sale approval</t>
  </si>
  <si>
    <t>64x123</t>
  </si>
  <si>
    <t>HNGUYTUS_SOCAL</t>
  </si>
  <si>
    <t>Y1200117</t>
  </si>
  <si>
    <t>644 S Evanwood Avenue</t>
  </si>
  <si>
    <t>Y1200128_SOCAL</t>
  </si>
  <si>
    <t>S Normandie Ave &amp; Marine Ave</t>
  </si>
  <si>
    <t>90247-3313</t>
  </si>
  <si>
    <t>aochoa@megarec.net</t>
  </si>
  <si>
    <t>YOCHOAGU_SOCAL</t>
  </si>
  <si>
    <t>323-271-9199</t>
  </si>
  <si>
    <t>Agustin Ochoa</t>
  </si>
  <si>
    <t>YMRT_SOCAL</t>
  </si>
  <si>
    <t xml:space="preserve"> APPROVED at listed price . Call L/A for latest update from Bank of America. This HAFA Short-Sale is easy to show and the owners are very cooperative. Please include with your offer a Pre-Approval Letter FICO Scores and Proof of Funds. Email offer</t>
  </si>
  <si>
    <t>HAFA Approved Short-Sale Warm and Inviting Home. This charming 3bedroom/2bath home features a spacious living room open kitchen separate dining area and breakfast nook. Separate income producing detached studio. This home also has a generous backyard which is a perfect size for entertaining family and friends.</t>
  </si>
  <si>
    <t>SCHICYES_SOCAL</t>
  </si>
  <si>
    <t>Y1200128</t>
  </si>
  <si>
    <t xml:space="preserve">1320 Marine </t>
  </si>
  <si>
    <t>Y1200145_SOCAL</t>
  </si>
  <si>
    <t>Chino Ave. / Ramona Ave.</t>
  </si>
  <si>
    <t>91710-5949</t>
  </si>
  <si>
    <t>iververa@yahoo.com</t>
  </si>
  <si>
    <t>562-205-3886</t>
  </si>
  <si>
    <t>YVERVISM_SOCAL</t>
  </si>
  <si>
    <t>Ismael Ververa</t>
  </si>
  <si>
    <t>PLEASE CALL TO MAKE APPOINTMENT TO JORGIE @562-212-6421. THIS IS A SHORT SALE REQUIRING LENDER APPROVAL PRICE TERMS SUBJECT TO LIEN HOLDER'S APPROVAL. COMPENSATION/COMMISSION TO BE 50/50. FAX OFFERS 562-205-3886 OR C21allstarjorge@hotmail.com Please In</t>
  </si>
  <si>
    <t>Dream Pool Home Great For Entertaining .. Large Living Room/Dining Room Combo Family Room with Fireplace that Opens to the Kitchen Great Counter Space with an Island Laundry Room and Extra Large Pantry. A half Bathroom on first Floor. Large Master Bedroom with Master Bedroom with A Master Bathroom that has dual Sinks Seperate Shower/Tub Walk in Closets.</t>
  </si>
  <si>
    <t>Y1200145</t>
  </si>
  <si>
    <t>4628 Appaloosa Street</t>
  </si>
  <si>
    <t>Y1200146_SOCAL</t>
  </si>
  <si>
    <t>E. 4th St. &amp; N. Ally</t>
  </si>
  <si>
    <t>91764-2924</t>
  </si>
  <si>
    <t>Please Do Not Disturb Occupants. Call Zuly Morales for Showing. Submit your offer Morales.Zuly@yahoo.com</t>
  </si>
  <si>
    <t>Nice proprerty great Opportunity for first time buyers. 3bedrooms 1 bath 2 Car Garage. Short Sale Subject to Lenders Approval..</t>
  </si>
  <si>
    <t>Y1200146</t>
  </si>
  <si>
    <t>968 E Rosewood Court</t>
  </si>
  <si>
    <t>Y1200148_SOCAL</t>
  </si>
  <si>
    <t>Firestone And Pioneer Blvd.</t>
  </si>
  <si>
    <t>Merge onto I-5 S via the ramp to Santa Ana. Take exit 122 for Pioneer Blvd toward Imperial Hwy. Slight right onto Pioneer Blvd. Turn right onto Angell St. Take the 2nd left onto Alburtis Ave.</t>
  </si>
  <si>
    <t>90650-2829</t>
  </si>
  <si>
    <t>310-387-1315</t>
  </si>
  <si>
    <t>Priced slightly lower than market value and negotiating SHORT SALE with bank. It can be owner or tenant occupied or vacant at COE. Let s open escrow. Please submit offer with proof of funds and deposit to CAShortSales@Live.Com. LET S OPEN SCROW Original</t>
  </si>
  <si>
    <t>Great Property in Norwalk. 3 bedroom and 2 bathrooms. You must see to really appreciate it Great Opportunity for First Time Buyers Short Sale property please allow time to work with Lender.</t>
  </si>
  <si>
    <t>Y1200148</t>
  </si>
  <si>
    <t>13308 Alburtis Avenue</t>
  </si>
  <si>
    <t>Y1200153_SOCAL</t>
  </si>
  <si>
    <t>from 405 take 22 east to Euclid make right Right on Woodbury to Mills Rd and make right. Home located on your left hand side.</t>
  </si>
  <si>
    <t>92843-3443</t>
  </si>
  <si>
    <t>Please call victor for view date and time updates @ 8052104563 PROPERTY WILL BE SHOWN 1/21/2012 FROM 1 PM - 3 PM. ALL OFFERS DUE BY 1/23/2012 AT 5PM THANKS FOR YOUR UNDERSTANDING. NO EXEPTIONS PLEASE.</t>
  </si>
  <si>
    <t>SFR in Garden Grove must see to appreciate. Restricted viewing dates and times due to occupancy.</t>
  </si>
  <si>
    <t>Y1200153</t>
  </si>
  <si>
    <t>13681 Mills Road</t>
  </si>
  <si>
    <t>Y1200155_SOCAL</t>
  </si>
  <si>
    <t>Arlinton/54th Street</t>
  </si>
  <si>
    <t>90043-1912</t>
  </si>
  <si>
    <t>edsamayoa2003@hotmail.com</t>
  </si>
  <si>
    <t>YSAMAEDW_SOCAL</t>
  </si>
  <si>
    <t>323-899-3758</t>
  </si>
  <si>
    <t>Edwin Samayoa</t>
  </si>
  <si>
    <t>All agents bring your buyers is ready to show please call or text listing agent with your information and DRE for combo. Closets are not complitly done and other detail but will be done this week. Send your offers to edsamayoa2003@hotmail.com</t>
  </si>
  <si>
    <t>WOW WOW WOW This is price to sell Tastefully Remodeled Home Features 3 Bedroom 2 Bathroom new Interior/Extirior paint Custom Kitchen Cabinets Granite Counter tops Laminated Hardwood Flooring Throughout Remodeled Bathroom 1 Car Detached Garage with estudio and 1/4 bath This is A must see. All Agents Please see Private Remarks.SEND ME YOUR BEST OFFER I WILL MAKE IT HAPEN SEE YOU IN ESCROW</t>
  </si>
  <si>
    <t>Y1200155</t>
  </si>
  <si>
    <t>5119 W 3RD Avenue</t>
  </si>
  <si>
    <t>Y1200159_SOCAL</t>
  </si>
  <si>
    <t>Please see Remarks</t>
  </si>
  <si>
    <t>90650-7772</t>
  </si>
  <si>
    <t>323-317-6389</t>
  </si>
  <si>
    <t>DO NOT GO DIRECT DO NOT GO DIRECT SHOWING BY APPOINTMENT ONLY. TO MAKE AN APPOINTMENT PLEASE CONTACT AGENT FIRST. THIS ONE WILL NOT LAST. SHORT SALE APPROVAL ALREADY IN PROGRESS.</t>
  </si>
  <si>
    <t>SUBJECT TO SHORT SALE APPROVAL. HOME IS LOCATED IN A BEAUTIFUL AREA OF NORWALK BORDER LINE DOWNEY. YOU BE DELIGHTED WITH THE NEIGHBORHOOD PERFECT FOR FIRST TIME BUYERS. HOME TO BE SOLD AS IS. BONUS ROOM IN THE BACK. BUYER TO CHECK WITH THE CITY FOR PERMITS.</t>
  </si>
  <si>
    <t>Y1200159</t>
  </si>
  <si>
    <t>11906 Ringwood Avenue</t>
  </si>
  <si>
    <t>HW OT LX</t>
  </si>
  <si>
    <t>Y1200166_SOCAL</t>
  </si>
  <si>
    <t>South of Firestone</t>
  </si>
  <si>
    <t>90241-4522</t>
  </si>
  <si>
    <t>bbbins@hotmail.com</t>
  </si>
  <si>
    <t>231-861-2818</t>
  </si>
  <si>
    <t>YBRILBAR_SOCAL</t>
  </si>
  <si>
    <t>562-708-0143</t>
  </si>
  <si>
    <t>Barbara Briley-Beard</t>
  </si>
  <si>
    <t>562-869-7618</t>
  </si>
  <si>
    <t>AS OF 05/22/2012 APPROVED AT LIST PRICE PLEASE CONTACT LISTING AGENT FOR DETAILS. BUYER WALKED. SHORT SALE ALL TERMS AND CONDITIONS ARE SUBJECT TO LIEN HOLDERS APPROVAL INCLUDING COMMISSION ONE LENDER.YOU'LL BUY THIS ONE FOR THE LAND ALMOST 1/3 OF AN</t>
  </si>
  <si>
    <t>63x217</t>
  </si>
  <si>
    <t>APPROVED AT LIST PRICE. BUYER WALKED. HUGE LOT 13 671 SQUARE FEET 3 BEDROOMS 1 BATHROOM 2 CAR DETACHED GARAGE AND MUCH MORE</t>
  </si>
  <si>
    <t>ISERCORO_SOCAL</t>
  </si>
  <si>
    <t>Y1200166</t>
  </si>
  <si>
    <t>11440 Rives Avenue</t>
  </si>
  <si>
    <t>STO RY DDE HA Z01</t>
  </si>
  <si>
    <t>Y1200169_SOCAL</t>
  </si>
  <si>
    <t>Orange &amp; Ragus</t>
  </si>
  <si>
    <t>AMAR RD TO ORANGE AVE GO NORTH MAKE A LEFT ON RAGUS TO LEAGUE AVE MAKE LEFT ON THE CULDE-SAC</t>
  </si>
  <si>
    <t>91744-1723</t>
  </si>
  <si>
    <t>agenthomes@gmail.com</t>
  </si>
  <si>
    <t>562-231-4202</t>
  </si>
  <si>
    <t>YCORTRAF_SOCAL</t>
  </si>
  <si>
    <t>562-287-0230</t>
  </si>
  <si>
    <t>Rafael Cortes</t>
  </si>
  <si>
    <t>BANK OK TO REDUCE THE PRICE LETS SALE THIS EXCELLENT PROPERTY IN LA PUENTE NEAR WEST-COVINA &amp; SCHOOL BISHOP AMAT LOCATED IN A QUIET CULDE-SAC PROPERTY IS SOLD IN AS IS PRESENT CONDITION SHORT SALE HAS BEEN APPROVED BY THE BANK PROPERTY QUALIFY FOR CONVEN</t>
  </si>
  <si>
    <t>60 X 109</t>
  </si>
  <si>
    <t>CD P21 GA 1L</t>
  </si>
  <si>
    <t>REDUCED REDUCED APPROVED SHORT SALE BY THE BANK PROPERTY DO NOT QUALIFY FHA ONLY CONVENTIONAL OR CASH LOOKING FOR A GOOD PROPERTY/LOCATION FOR YOUR APPROVED BUYER BRING IT SET UP APPOINMENT NEED 2 HOURS IN ADVANCE. 3BEDS / 2BATHS WITH A 2 CAR GARAGE ATTACH ON A CULDE-SAC.HURRY HURRY BANK WANT TO SELL NOW PROPERTY IS SOLD IN AS IS PRESENT CONDITION.</t>
  </si>
  <si>
    <t>W77980_SOCAL</t>
  </si>
  <si>
    <t>L Puente High/Bishop Amat</t>
  </si>
  <si>
    <t>Y1200169</t>
  </si>
  <si>
    <t>1108 League Avenue</t>
  </si>
  <si>
    <t>Y1200196_SOCAL</t>
  </si>
  <si>
    <t>Pioneer &amp; Lowemont</t>
  </si>
  <si>
    <t>Pioneer &amp; Alondra</t>
  </si>
  <si>
    <t>Vacant Land with Blue prints In the city of Norwalk cross streets pioneer and lowemont Blue prints are for a 3 bed 1 bath home. Investors build and flip Great deal Seller must Sell Fast make a offer Price is negotiable Blue prind are not approved</t>
  </si>
  <si>
    <t>Y1200196</t>
  </si>
  <si>
    <t xml:space="preserve">1839 Lowemont </t>
  </si>
  <si>
    <t>Y1200198_SOCAL</t>
  </si>
  <si>
    <t>90660-3020</t>
  </si>
  <si>
    <t>short sale subjetc to lender approval. Do Not disturb Tenants.</t>
  </si>
  <si>
    <t>2 bedrooms 1 bath attached garage close to schools freeways and Shopping</t>
  </si>
  <si>
    <t>YRAMORON_SOCAL</t>
  </si>
  <si>
    <t>Y1200198</t>
  </si>
  <si>
    <t>5317 Calico Avenue</t>
  </si>
  <si>
    <t>Y1200199_SOCAL</t>
  </si>
  <si>
    <t>North of ave S and coner 37th st and Ave R 12</t>
  </si>
  <si>
    <t>93550-2543</t>
  </si>
  <si>
    <t>julioj@verizon.net</t>
  </si>
  <si>
    <t>323-443-3571</t>
  </si>
  <si>
    <t>562-843-3011</t>
  </si>
  <si>
    <t>Julio Juarez</t>
  </si>
  <si>
    <t>562-231-2904</t>
  </si>
  <si>
    <t>- Drive by subject to lender approvel - Commission to be split 50 / 50</t>
  </si>
  <si>
    <t>80x94</t>
  </si>
  <si>
    <t>- 3br to 3ba with a 2 car Gar. - Funtionail floor plan - 1692 Sq 7584 Ls - Nice size fire Place in family room Price approved at 105 000 by bank. Call for details.</t>
  </si>
  <si>
    <t>F207016456_SOCAL</t>
  </si>
  <si>
    <t>Y1200199</t>
  </si>
  <si>
    <t xml:space="preserve">3706 E Avenue R12 </t>
  </si>
  <si>
    <t>Y1200204_SOCAL</t>
  </si>
  <si>
    <t>N. Muscatel Ave / Duarte Rd.</t>
  </si>
  <si>
    <t>N on Rosemead West on Greenwood.</t>
  </si>
  <si>
    <t>91775-1214</t>
  </si>
  <si>
    <t>Brian.Holden1@century21.com</t>
  </si>
  <si>
    <t>YHOLDBRI_SOCAL</t>
  </si>
  <si>
    <t>Brian Holden</t>
  </si>
  <si>
    <t>Please email offers to brian.holden1@century21.com</t>
  </si>
  <si>
    <t>109x73</t>
  </si>
  <si>
    <t>Beautifully remodeled turn key 3 bedroom 2 bathroom pool home. Very nice area of San Gabriel. Newly remodeled interior includes newly remodeled kitchen wood floors newly remodeled bathrooms. Property is located on a private shared driveway. Spacious living room with a fireplace. A must see.</t>
  </si>
  <si>
    <t>Y1200204</t>
  </si>
  <si>
    <t>8748 Greenwood Avenue</t>
  </si>
  <si>
    <t>705H4</t>
  </si>
  <si>
    <t>Y1200213_SOCAL</t>
  </si>
  <si>
    <t>90241-4317</t>
  </si>
  <si>
    <t>Benares St</t>
  </si>
  <si>
    <t>Jorge_Jara75@yahoo.com</t>
  </si>
  <si>
    <t>YJARAJOR_SOCAL</t>
  </si>
  <si>
    <t>323-712-5012</t>
  </si>
  <si>
    <t>Jorge Jara</t>
  </si>
  <si>
    <t>regular sale fast escrow 30 days or sooner please summit all supporting documents to jorge_jara75@yahoo.com</t>
  </si>
  <si>
    <t>BRAND NEW CONSTRUCTION 2012 PROPERTY IS FINISHED AND READY TO BE SHOWN. LARGE MASTER BEDROOM WITH OWN WALK-INN CLOSET MASTER BATH WITH DOUBLE SINK VERY NICE. HARDWOOD FLOORS THROUGH-OUT PROPERTY EXCEPT RESTROOMS AND KITCHEN. LARGE 2 CAR GARAGE WITH HIGH CIELINGS . 3 FULL RESTROOMS 4 BEDROOMS AND A DEN . WASHER AND DRYER ROOM INSIDE PROPERTY. TITLE ROOF THIS PROPERTY IS VERY NICE YOUR CLIENTS WILL LIKE IT. LARGE LOT AMOST 11 000 SQFT CITY SAYS YOU COULD BUILT ANOTHER HOME IN THE BACK PLENTY OF ROOM. HURRy it will go fast BUYER IS NOT PERFORMING BACK ON THE MARKET --BACK ON THE MARKET AS OF 06/25/2012. NEED A OFFER ASAP THANKS OPEN HOUSE EVERY DAY THIS WEEK FROM 3PM TO 6PM JUNE 25TH -30TH 2012 . THANKS</t>
  </si>
  <si>
    <t>Y1200213</t>
  </si>
  <si>
    <t xml:space="preserve">7168 Benares St </t>
  </si>
  <si>
    <t>Y1200225_SOCAL</t>
  </si>
  <si>
    <t>El Evado Rd.</t>
  </si>
  <si>
    <t>olgac21allstars@hotmail.com</t>
  </si>
  <si>
    <t>YRAMOLGA_SOCAL</t>
  </si>
  <si>
    <t>323-997-0577</t>
  </si>
  <si>
    <t>Olga Ramirez</t>
  </si>
  <si>
    <t>SHORT SALE ALL TERMS AND COMMISSION ARE SUBJECT TO LENDERS APPROVAL. PLEASE PLEASE DO NOT DISTRUB TENANT'S Please submit your best offer... If it's cash offer please include Proof of Funds. If financing please include DU approval and copy of EM</t>
  </si>
  <si>
    <t>SHORT SALE PROPERTY... PLEASE BE PATIENT Nice ranch style home. Property has no landscaping thoughout the house. Close to freeway and shops. TENANT OCCUPIED PLEASE PLEASE DO NOT DISTRUB TENANT.</t>
  </si>
  <si>
    <t>Y1200225</t>
  </si>
  <si>
    <t>14747 Maricopa Road</t>
  </si>
  <si>
    <t>Y1200229_SOCAL</t>
  </si>
  <si>
    <t>92392-5488</t>
  </si>
  <si>
    <t>SHORT SALE ALL TERMS AND COMMISSION ARE SUBJECT TO LENDERS APPROVAL. Please submit your best offer... If it's a cash offer please include Proof of Funds. If financing please include DU approval and copy of EMD. Property will not go FHA financing.</t>
  </si>
  <si>
    <t>SHORT SALE PROPERTY... PLEASE BE PATIENT Nice property that needs lots of work. Property has no landscaping throughout the house there's no flooring in living room and family roomm and there are some outlets with wire hanging out. The swimming pool might not be in working condition.... Property is being sold in AS-IS condition. This property will not qualify FHA.</t>
  </si>
  <si>
    <t>Y1200229</t>
  </si>
  <si>
    <t>12776 Portola Street</t>
  </si>
  <si>
    <t>Y1200232_SOCAL</t>
  </si>
  <si>
    <t>Atlantic Blvd &amp; Agnes</t>
  </si>
  <si>
    <t>Southbound on Atlantic Blvd turn left on Agnes and make a left on Fourth Ave.</t>
  </si>
  <si>
    <t>90262-4521</t>
  </si>
  <si>
    <t>DO NOT GO DIRECT EMAIL LISTING AGENT QUESTIONS AND OFFERS. Email communication shall be sent to Roger@RogerBeltran.com all email will be answered within 5 hours if sent between the hours of 10am--3pm Monday-Friday. All phone calls will be returned wit</t>
  </si>
  <si>
    <t>Approved short sale at list price. Starter home that needs work. Quiet tree lined street near 710 FWY.</t>
  </si>
  <si>
    <t>YHERNASA_SOCAL</t>
  </si>
  <si>
    <t>Y1200232</t>
  </si>
  <si>
    <t>12020 4TH Avenue</t>
  </si>
  <si>
    <t>Y1200234_SOCAL</t>
  </si>
  <si>
    <t>Valley View And Foster Rd</t>
  </si>
  <si>
    <t>Valley View and Foster Rd</t>
  </si>
  <si>
    <t>90638-2809</t>
  </si>
  <si>
    <t>loopsrealty@yahoo.com</t>
  </si>
  <si>
    <t>YVILLGUA_SOCAL</t>
  </si>
  <si>
    <t>Guadalupe Villagran</t>
  </si>
  <si>
    <t>310-850-9764</t>
  </si>
  <si>
    <t>This is a short sale subject to lender's approval. Commission will be split 50/50 subject to lender's approval. ATTENTION ALL AGENTS Please submit your best offer. This property can go FHA.It's easy to show just call office to make arrangement.Bank is l</t>
  </si>
  <si>
    <t>This is a short sale property subject to lender's approval. This property is located in a desirable area of La Mirada. Near to neighborhood park. Great layout with open living room space as well kitchen. Granite counters in the kitchen. spacious bedrooms good for any family. Nice private backyard. This house fits first time buyers.</t>
  </si>
  <si>
    <t>Y1200234</t>
  </si>
  <si>
    <t>14220 Foster Road</t>
  </si>
  <si>
    <t>Y1200247_SOCAL</t>
  </si>
  <si>
    <t>S San Pedro/E 97th</t>
  </si>
  <si>
    <t>Between San Pedro &amp; Town Ave</t>
  </si>
  <si>
    <t>90003-4301</t>
  </si>
  <si>
    <t>cecestrada@hotmail.com</t>
  </si>
  <si>
    <t>YESTRCEC_SOCAL</t>
  </si>
  <si>
    <t>323-397-3149</t>
  </si>
  <si>
    <t>Cecilia Estrada</t>
  </si>
  <si>
    <t>YKWY_SOCAL</t>
  </si>
  <si>
    <t>THE MAXIMUM SELLER CONCESSION THAT HUD WILL ALLOW IS 1 ONLY IF THE BUYER IS GETTING AN FHA LOAN.</t>
  </si>
  <si>
    <t>42 X 133</t>
  </si>
  <si>
    <t>EXCELLENT STARTER HOME COZY RECORDS SHOW 2BEDROOMS 2 BATHROOMS GREAT OPPORTUNITY.THIS IS A SHORT SALE ALL TERMS PRICE CONDITIONS ARE SUBJECTS TO LENDER APPROVAL. SOLD 'AS IS' CONDITIONS.BIG BACK YARD.THIS IS A FHA PROPERTY.</t>
  </si>
  <si>
    <t>Y1200247</t>
  </si>
  <si>
    <t>323 E 97 Street</t>
  </si>
  <si>
    <t>Y1200248_SOCAL</t>
  </si>
  <si>
    <t>North Manchester Ave West Vermont Ave</t>
  </si>
  <si>
    <t>90044-3517</t>
  </si>
  <si>
    <t>rubenrios562@hotmail.com</t>
  </si>
  <si>
    <t>YRIOSRUB_SOCAL</t>
  </si>
  <si>
    <t>562-756-3860</t>
  </si>
  <si>
    <t>Ruben Rios</t>
  </si>
  <si>
    <t>Real nice Spanish style house home with bug rooms. Formal dining room plus breakfast nook nice fireplace in living room. Kitchen cabinets has been refurbish with new granite counter tops. Detached 2 car garages. Nice area of the Vermont Knolls.</t>
  </si>
  <si>
    <t>SCOSTMAR_SOCAL</t>
  </si>
  <si>
    <t>Y1200248</t>
  </si>
  <si>
    <t>1039 W 82ND Street</t>
  </si>
  <si>
    <t>766G4</t>
  </si>
  <si>
    <t>Y1200250_SOCAL</t>
  </si>
  <si>
    <t>Del Amo / Pioneer</t>
  </si>
  <si>
    <t>Del Amo and Pioneer</t>
  </si>
  <si>
    <t>90715-1343</t>
  </si>
  <si>
    <t>ignaciogtrrz@yahoo.com</t>
  </si>
  <si>
    <t>YGUTIIGN_SOCAL</t>
  </si>
  <si>
    <t>Ignacio Gutierrez</t>
  </si>
  <si>
    <t>562-619-3302</t>
  </si>
  <si>
    <t>This is a short sale all terms and conditions are subject to bank approval. Call Ignacio for appointment at 562-619-3302</t>
  </si>
  <si>
    <t>25x122</t>
  </si>
  <si>
    <t>Approved Approved Approved Short Sale This house is a two bed rooms 1 bath close to freeways shopping and schools perfect for your investors. It also has a decent back yard.</t>
  </si>
  <si>
    <t>Y1200250</t>
  </si>
  <si>
    <t>20814 Alburtis Avenue</t>
  </si>
  <si>
    <t>Y1200252_SOCAL</t>
  </si>
  <si>
    <t xml:space="preserve">Golden Springs Dr / Diamond B </t>
  </si>
  <si>
    <t>57 fwy / 60 fwy / N Diamond Bar Blvd / Golden Springs Dr</t>
  </si>
  <si>
    <t>91765-1415</t>
  </si>
  <si>
    <t>OPEN HOUSE THIS SATURDAY - ALL OFFERS WELLCOME OPEN ESCROW RIGHT AWAY OPEN HOUSE 3/31/2012 start time 1 00 pm - 4 00 pm end time. Please email all questions concerns and comment in mean time. Do not call agent please. Short sale subject to lende</t>
  </si>
  <si>
    <t>67x140</t>
  </si>
  <si>
    <t>H69280_SOCAL</t>
  </si>
  <si>
    <t>Y1200252</t>
  </si>
  <si>
    <t>306 N Del Sol Lane</t>
  </si>
  <si>
    <t>Y1200253_SOCAL</t>
  </si>
  <si>
    <t>greycliff and mentz</t>
  </si>
  <si>
    <t>91744-3105</t>
  </si>
  <si>
    <t>devi@kw.com</t>
  </si>
  <si>
    <t>562-818-0357</t>
  </si>
  <si>
    <t>Devi Kokaram</t>
  </si>
  <si>
    <t>Great home agents. Watch out for the clutter. Lock box is installed BUT CALL FIRST. Open house Sunday January 22 2012 from 12-3 00. This is a short sale and all terms and conditions are subject to lienholder s approval and seller's agreement ther</t>
  </si>
  <si>
    <t>Cozy and cute home on quiet street. Beautiful mountain view. This home features 3 bedrooms 1 bath. Laundry room added on. Home has some upgrades kitchen granite counters plantation shutters some newer windows. Central air and heat. Oversized back yard which is perfect for entertaining.</t>
  </si>
  <si>
    <t>W76848_SOCAL</t>
  </si>
  <si>
    <t>Y1200253</t>
  </si>
  <si>
    <t>702 Greycliff Avenue</t>
  </si>
  <si>
    <t>Y1200256_SOCAL</t>
  </si>
  <si>
    <t>Chapman Heights Rd.</t>
  </si>
  <si>
    <t>92399-6976</t>
  </si>
  <si>
    <t>Beautiful 5 bedroom and 4 baths</t>
  </si>
  <si>
    <t>Y1200256</t>
  </si>
  <si>
    <t>33297 Redbird Drive</t>
  </si>
  <si>
    <t>PC PH LI PAV</t>
  </si>
  <si>
    <t>Y1200259_SOCAL</t>
  </si>
  <si>
    <t xml:space="preserve">North Of Whittier Blvd Off C </t>
  </si>
  <si>
    <t xml:space="preserve"> NORTH OF WHITTIER BLVD N ON CITRUS E ON RYAN. CORNER OF RYAN AND CITRUS.</t>
  </si>
  <si>
    <t>90631-2765</t>
  </si>
  <si>
    <t>brokerjeff@earthlink.net</t>
  </si>
  <si>
    <t>YALLEJEF_SOCAL</t>
  </si>
  <si>
    <t>Jeffery Allensworth</t>
  </si>
  <si>
    <t>YALL_SOCAL</t>
  </si>
  <si>
    <t>Coldwell Banker Allensworth</t>
  </si>
  <si>
    <t>714-504-2898</t>
  </si>
  <si>
    <t>PLEASE CALL FIRST FOR SUPRA LOCKBOX LOCATION Marina co listing agent 714-504-2898. HOMESCHOOLING AT THIS HOME SO PLEASE GIVE 15 MIN NOTICE SO SELLER CAN TAKE KIDS OUT OF THE HOME WHILE YOU VIEW. THIS HOME HAS MANY EXPANSIONS ASIDE FROM WHAT SHOWS ON TAX</t>
  </si>
  <si>
    <t xml:space="preserve">WOW WOW WELCOME HOME CIRCULAR DRIVEWAY MATURE TREES PARKLIKE YARD WELCOME YOU AT THIS RANCH HOME EXPANDED LA HABRA HOME ON THE BORDER OF LA HABRA HEIGHTS NORTH OF WHITTIER BLVD EXCELLENT NEIGHBORHOOD HUGE LOT OFFERS RV PARKING TWO SEPARATE 2-CAR DOUBLE GARAGES LARGE PATIO AREA LARGE GRASSY PLAY AREA TIRE SWING ROOM FOR POOL AND ROOM FOR MUCH MUCH MORE BEAUTIFUL CUSTOM PAINT COLORS AND MEXICAN PAVERS THROUGHOUT HOME OFFER A RUSTIC OLD HACIENDA/ RANCH FEELING. BEAUTIFUL ARCHES THROUGHOUT HARDWOOD FLOORS AND PLENTY OF ROOM TO EXPAND FOR LARGE FAMILIES TAX ROLL SHOWS 2 BEDROOMS PLEASE SEE COMMENTS THREE BEDROOM USE CURRENLTY. THIS HOME SHOWS BEAUTIFULLY NO NEED TO PREVIEW PLEASE CALL FIRST FOR LOCKBOX LOCATION SHOW AND SELL </t>
  </si>
  <si>
    <t>El Cerrito K-2/Walnut 3-5</t>
  </si>
  <si>
    <t>Y1200259</t>
  </si>
  <si>
    <t>920 Ryan Avenue</t>
  </si>
  <si>
    <t>Y1200266_SOCAL</t>
  </si>
  <si>
    <t>Beverly &amp; Paramount</t>
  </si>
  <si>
    <t>Beverly and Paramount</t>
  </si>
  <si>
    <t>90660-2219</t>
  </si>
  <si>
    <t>GilPC@aol.com</t>
  </si>
  <si>
    <t>YGILCESA_SOCAL</t>
  </si>
  <si>
    <t>Cesar Gil</t>
  </si>
  <si>
    <t>562-477-5186</t>
  </si>
  <si>
    <t>Please call text or email for combo code property is owned by R.E. agent representing self in transaction.</t>
  </si>
  <si>
    <t>Beautifully restored 1920's Spanish style house with all the modern comforts and energy efficiency brand new smooth stucco new wiring mew plumbing and drainage double pain windows new insulation new hardwood floors travertine tile in kitchen and bath slate back splash in shower granite counter tops energy efficient tankless water heater energy efficient central air and heat brand new energy efficient stainless steel appliances RV parking and sprinkler system.....</t>
  </si>
  <si>
    <t>C28089_SOCAL</t>
  </si>
  <si>
    <t>Y1200266</t>
  </si>
  <si>
    <t>4649 Fir Street</t>
  </si>
  <si>
    <t>Y1200272_SOCAL</t>
  </si>
  <si>
    <t>Aggazzitti</t>
  </si>
  <si>
    <t>Cross St. Aggazzitti</t>
  </si>
  <si>
    <t>91739-2155</t>
  </si>
  <si>
    <t>Y1200272</t>
  </si>
  <si>
    <t>5105 Sanchez Court</t>
  </si>
  <si>
    <t>Y1200277_SOCAL</t>
  </si>
  <si>
    <t>Merced/Wilson</t>
  </si>
  <si>
    <t>91791-3550</t>
  </si>
  <si>
    <t>S Wilson</t>
  </si>
  <si>
    <t>PRICE TERMS AND COMMISSION SUBJECT TO LENDER APPROVAL. FOR SHOWING INSTRUCTIONS CALL 562 244-3389.</t>
  </si>
  <si>
    <t>Ranch style pool home in beautiful West Covina.</t>
  </si>
  <si>
    <t>Y1200277</t>
  </si>
  <si>
    <t>1140 S Wilson Drive</t>
  </si>
  <si>
    <t>DR X40</t>
  </si>
  <si>
    <t>Z15 WR CRA Z19</t>
  </si>
  <si>
    <t>Y1200279_SOCAL</t>
  </si>
  <si>
    <t>Russell/Larrylyn</t>
  </si>
  <si>
    <t>North of Whittier Blvd. Cross Street is Russell and Valley Homes.</t>
  </si>
  <si>
    <t>Grayling</t>
  </si>
  <si>
    <t>90603-2608</t>
  </si>
  <si>
    <t>lauradominguez21@live.com</t>
  </si>
  <si>
    <t>YDOMILAU_SOCAL</t>
  </si>
  <si>
    <t>562-690-6946</t>
  </si>
  <si>
    <t>Laura Dominguez</t>
  </si>
  <si>
    <t>Owner is willing to look at all offers. Call Realtor Laura Dominguez 24/7 562 690-6946.</t>
  </si>
  <si>
    <t>P03 GA 1L</t>
  </si>
  <si>
    <t>A standard sale diamond in the rough. Welcome home to this very well maintained 3 bedroom 2 bath on large lot above whittier Blvd. Picturesque tree-lined is an easy walk to parks Whittwood Mall and Macy elementary school. Spacious floorplan with remodeled kitchen. Livingroom with fireplace and sliding glass door to backyard. Direct access to oversized 2 car garage with laundry area in kitchen.A bonus room to relax. Central Air. Very large backyard with covered patio area for kids and/or dog to play. This home shows pride of ownership throughout. Hurry on this one Honey Stop the Car.</t>
  </si>
  <si>
    <t>Y1200279</t>
  </si>
  <si>
    <t>10125 Grayling Avenue</t>
  </si>
  <si>
    <t>Y1200281_SOCAL</t>
  </si>
  <si>
    <t>Finegrove</t>
  </si>
  <si>
    <t>91745-2012</t>
  </si>
  <si>
    <t>jiml54@aol.com</t>
  </si>
  <si>
    <t>866-384-0493</t>
  </si>
  <si>
    <t>YJIMENJE_SOCAL</t>
  </si>
  <si>
    <t>310-780-3304</t>
  </si>
  <si>
    <t>Jesus Jimenez Jr.</t>
  </si>
  <si>
    <t>NEED THE OFFERS NEED THE OFFERS NEED THE OFFERS ......The seller are very motivate Price reduced Send your offers CALL FOR APPOINTMENT TO SHOW 24 hr notice. Regular sale please do not disturbe please submit any an all offers via e-mail o</t>
  </si>
  <si>
    <t>79x175</t>
  </si>
  <si>
    <t xml:space="preserve">Need the Offers ....Need the offers .....Need the Offers ...... The Owner is very motivated RECENTLY REMODELED COMPLETELY Very very nice home large and beatifull yard 4 bedh 3 bath nice kitchen very large and comfortable Living room beautifull baths you need see this house don't let this opportunity get away. Lot area 13 887 And very nice neigborthood </t>
  </si>
  <si>
    <t>Y1200281</t>
  </si>
  <si>
    <t>1122 Finegrove Avenue</t>
  </si>
  <si>
    <t>BN FM ISL KC</t>
  </si>
  <si>
    <t>Y1200285_SOCAL</t>
  </si>
  <si>
    <t>Ethenac Road</t>
  </si>
  <si>
    <t>92570-5526</t>
  </si>
  <si>
    <t>ATTENTION APPROVED AT 215 000 WITH 3 BACK TOWARDS BUYERS CLOSING COSTS. Please text or email for availability &amp; showings with reasonible notice. Email offers with ONLY the following RPA wet signatures only  Lender Approval Letter Most recent source</t>
  </si>
  <si>
    <t xml:space="preserve">APPROVED APPROVED APPROVED SHORT SALE PORTFOLIO IS BEING PROCESSED BY A TEAM OF HIGHLY SEASONED SPECIALISTS This is a wonderful opportunity to own a NEWLY BUILT POOL HOME within the highly desired area of Monument Ranch This immaculate home boasts 4 generously sized bedrooms 2 and half baths with over 3 200 sqft of living area This home has clean carpet flooring upstairs and downstairs and custom designed interior paint. The kitchen has beautiful white counter tops and appliances with gorgeous custom cabinets as well. Don't miss out on owning a home in one of the quietest streets in the area. The home is centrally located just a few blocks away from 215 freeways local schools parks and newly built shopping centers </t>
  </si>
  <si>
    <t>Y1200285</t>
  </si>
  <si>
    <t>291 Monument Parkway</t>
  </si>
  <si>
    <t>Y1200287_SOCAL</t>
  </si>
  <si>
    <t>ATTENTION MOTIVATED SELLERS Complete opening package has been sent to lender we are now waiting for a serious buyer to close Please text or email for availability &amp; showings with reasonible notice. Email offers with ONLY the following RPA wet signa</t>
  </si>
  <si>
    <t xml:space="preserve">NO NEED TO FEAR THIS SHORT SALE PORTFOLIO IS BEING PROCESSED BY A TEAM OF HIGHLY SEASONED SPECIALISTS What a fabulous opportunity to own a home within a highly desired area of Lake Elsinore just blocks away from local schools and shopping This excellent newly built home features 5 generously sized bedrooms 3 baths and an exceptional landscaped entrance which leads to your grand attached two car garage. Beautiful floors custom interior paint custom designed kitchen cabinets tile flooring &amp; counters and lots of room to grow The home is centrally located within one of the quietest streets on the neigborhood and only a few blocks from Tuscany Hills Elementary School Elsinore Middle School and Temescal Canyon High School. It WILL NOT last long so be the first to preview it TODAY SEE AGENT REMARKS FOR DETAILS </t>
  </si>
  <si>
    <t>Y1200287</t>
  </si>
  <si>
    <t>53224 Ambridge Street</t>
  </si>
  <si>
    <t>Y1200288_SOCAL</t>
  </si>
  <si>
    <t>Florence Ave/Marbrisa</t>
  </si>
  <si>
    <t>FLORENCE/MARBRISA</t>
  </si>
  <si>
    <t>Marbrisa</t>
  </si>
  <si>
    <t>90255-3713</t>
  </si>
  <si>
    <t>benbalmaceda@hotmail.com</t>
  </si>
  <si>
    <t>YBALMBEN_SOCAL</t>
  </si>
  <si>
    <t>562-599-9111</t>
  </si>
  <si>
    <t>Benjamin Balmaceda</t>
  </si>
  <si>
    <t>YCLH_SOCAL</t>
  </si>
  <si>
    <t>Calhomes Realty</t>
  </si>
  <si>
    <t>THIS HOME IS GREAT FOR AN INVESTOR. THIS IS A SHORT SALE PRICE TERMS COMISSIONS AND CONDITIONS ARE SUBJECT TO LENDER APPROVAL. SOME ADDITIONS MAY NOT BE PERMITTED BUYER OR BUYER'S AGENT TO VERIFY. PLEASE NO MORE PHONE CALLS REGARDING AVAILABILITY. WE</t>
  </si>
  <si>
    <t>THIS HOME IS GREAT FOR AN INVESTOR OR FIRST TIME HOME BUYER. SHORT SALE SUBJECT TO LENDER'S APPROVAL. PROPERTY IS LOCATED IN A DESIRABLE ARE OF HUNTINGTON PARK.SELLER BOUGHT THE PROPERTY AS TWO UNITS OF 2/1 EACH CURRENTLY TENANT OCCUPIED. DUE TO CONDITION OF PROPERTY BANK MIGHT NOT ACCEPT AN FHA LOAN.</t>
  </si>
  <si>
    <t>Y1200288</t>
  </si>
  <si>
    <t>7028 Marbrisa Avenue</t>
  </si>
  <si>
    <t>Y1200319_SOCAL</t>
  </si>
  <si>
    <t xml:space="preserve">North Of Whittier Blvd &amp; West </t>
  </si>
  <si>
    <t>NORTH OF WHITTIER BLVD A AND WEST OF LORENA STREET</t>
  </si>
  <si>
    <t>90023-1628</t>
  </si>
  <si>
    <t>vennyandana@yahoo.com</t>
  </si>
  <si>
    <t>562-309-8100</t>
  </si>
  <si>
    <t>YSAUCVEN_SOCAL</t>
  </si>
  <si>
    <t>Venny Saucedo</t>
  </si>
  <si>
    <t>562-824-8840</t>
  </si>
  <si>
    <t xml:space="preserve"> TEXT DRE and your info to VENNY 562-824-8840 FOR ALARM CODE GO DIRECT SUPRA ON FRONT GATE FOR QUESTIONS CALL OR TEXT VENNY AT 562-824-8840. PLEASE SUBMIT ALL OFFERS WITH AS MUCH INFO AS POSSIBLE IF DU APPROVAL POSSIBLE PLEASE SEND.</t>
  </si>
  <si>
    <t xml:space="preserve">NEW CONSTRUCTION BOYLE HEIGHTS BEAUTY 2 SPACIOUS BEDROOMS 1 FULL BATH GOURMET KITCHEN WITH ALL STAINLESS APLIANCES INSIDE LAUNDRY HOOK UPS NEW LANSCAPING NEW GREEN CHAIN LINK FENCING RED WOOD FENCING IN BACKYARD GREAT AREA CLOSE TO SHOPPING DOWNTOWN SCHOOLS TRANSPORTATION AND EVERYTHING </t>
  </si>
  <si>
    <t>Y1200319</t>
  </si>
  <si>
    <t>649 S Grande Vista Avenue</t>
  </si>
  <si>
    <t>Y1200321_SOCAL</t>
  </si>
  <si>
    <t>532-h3</t>
  </si>
  <si>
    <t>91605-2635</t>
  </si>
  <si>
    <t>this is a short sale all terms and conditions are subject to lenders approval.drive by only.please do not disturb.</t>
  </si>
  <si>
    <t>42x135</t>
  </si>
  <si>
    <t>property has 5 bedrooms and 2 bathrooms.with a 2 car garage and a long drive way.</t>
  </si>
  <si>
    <t>Y1200321</t>
  </si>
  <si>
    <t>7813 Lemp Avenue</t>
  </si>
  <si>
    <t>Y1200327_SOCAL</t>
  </si>
  <si>
    <t>Melrose Ave. &amp; Normandie Ave.</t>
  </si>
  <si>
    <t>Take exit 6B for Melrose Ave toward Normandie Avenue Turn left onto Melrose Ave. Turn right onto N Hudson Ave.</t>
  </si>
  <si>
    <t>90038-3675</t>
  </si>
  <si>
    <t>jaimefn@pacificstatesrealty.com</t>
  </si>
  <si>
    <t>562-869-0499</t>
  </si>
  <si>
    <t>YNARAJAI_SOCAL</t>
  </si>
  <si>
    <t>562-367-9636</t>
  </si>
  <si>
    <t>Jaime Naranjo</t>
  </si>
  <si>
    <t>YPSR_SOCAL</t>
  </si>
  <si>
    <t>Y1200327</t>
  </si>
  <si>
    <t>812 N Hudson Avenue</t>
  </si>
  <si>
    <t>Y1200329_SOCAL</t>
  </si>
  <si>
    <t>Oranfethorpe X Trifolia</t>
  </si>
  <si>
    <t>From Orangethorpe go South on Trifolia turn right on Kansas.</t>
  </si>
  <si>
    <t>92870-6903</t>
  </si>
  <si>
    <t xml:space="preserve">This is a short sale all commissions subject to lender approval. Must call agent to show home. DO NOT just show up </t>
  </si>
  <si>
    <t>A charming 4 bedroom home close to great schools and shopping. Located on a quiet cul-de-sac. This home is a great opportunity for first time buyers and investors.</t>
  </si>
  <si>
    <t>Y1200329</t>
  </si>
  <si>
    <t>849 Nebraska Avenue</t>
  </si>
  <si>
    <t>Y1200331_SOCAL</t>
  </si>
  <si>
    <t>S. Of Telegraph</t>
  </si>
  <si>
    <t>951-272-2990</t>
  </si>
  <si>
    <t>We currently have an offer submitted to the lender. Please DO NOT disturb Occupants. We are taking back- up offers subject to interior inspection. Property is listed as a short sale and all terms and coniditons including comission is subject to lender's a</t>
  </si>
  <si>
    <t>Great Investment oppurtunity in the North Downey area. Property needs TLC but is priced to sell. Great Fixer-upper</t>
  </si>
  <si>
    <t>KALVACAR_SOCAL</t>
  </si>
  <si>
    <t>Y1200331</t>
  </si>
  <si>
    <t>9246 Sideview Drive</t>
  </si>
  <si>
    <t>Y1200347_SOCAL</t>
  </si>
  <si>
    <t>Fairplex / Arrow</t>
  </si>
  <si>
    <t>Arrow Hwy / 1st st / E st / Fairplex dr</t>
  </si>
  <si>
    <t>91750-5502</t>
  </si>
  <si>
    <t>KLOMBBON_SOCAL</t>
  </si>
  <si>
    <t>Y1200347</t>
  </si>
  <si>
    <t>1907 Fairplex Drive</t>
  </si>
  <si>
    <t>Y1200348_SOCAL</t>
  </si>
  <si>
    <t xml:space="preserve">S. Los Angeles St/ Baldwin Pa </t>
  </si>
  <si>
    <t>S. Los Angeles St / Baldwin Park</t>
  </si>
  <si>
    <t>91706-3208</t>
  </si>
  <si>
    <t>Short Sale subject to lenders approval of all terms conditions price commission will be split 50/50. Do not disturb occupants...Drive by only...No lock box on property. Offers must be subject to interior inspection.</t>
  </si>
  <si>
    <t>Short Sale Please Read agents remarks.</t>
  </si>
  <si>
    <t>Y1200348</t>
  </si>
  <si>
    <t>14311 Clark Street</t>
  </si>
  <si>
    <t>Y1200359_SOCAL</t>
  </si>
  <si>
    <t>Limonite &amp; Archibald</t>
  </si>
  <si>
    <t>South of 60 Fwy and West of 15 Fwy</t>
  </si>
  <si>
    <t>Apple Moss</t>
  </si>
  <si>
    <t>92880-0971</t>
  </si>
  <si>
    <t>Short Sale Listing. All offers must include lender approval letter 1st page of credit report reflecting fico scores copy of deposit check and proof of funds. Agent and Buyer to verify all information on MLS</t>
  </si>
  <si>
    <t>Property is in good condition and is located in a nice and quiet neighborhood. It features 4 bedrooms and 3 baths with a total of 2779 square feet of living space and a lot of 7405.</t>
  </si>
  <si>
    <t>PJUANINZ_SOCAL</t>
  </si>
  <si>
    <t>Y1200359</t>
  </si>
  <si>
    <t>13741 Apple Moss Court</t>
  </si>
  <si>
    <t>Y1200376_SOCAL</t>
  </si>
  <si>
    <t>Lakeland &amp; Pioneer</t>
  </si>
  <si>
    <t>90650-1640</t>
  </si>
  <si>
    <t>562-205-3865</t>
  </si>
  <si>
    <t>YGARCMIC_SOCAL</t>
  </si>
  <si>
    <t>Please call for Appointment or go direct on tuesday and thursday ONLY from 10 00am to 12 00 pm no lockbox Big dog in backyard.</t>
  </si>
  <si>
    <t>Great Location for this pool home in Norwalk. 2 Car attached garage with beautiful curb appeal. Ceiling fans newer windows newer roof corner plumbing newer electrical panel Definately a must see.</t>
  </si>
  <si>
    <t>Y1200376</t>
  </si>
  <si>
    <t>11032 Milano Avenue</t>
  </si>
  <si>
    <t>Y1200392_SOCAL</t>
  </si>
  <si>
    <t>North Rosecrans Ave East Wilmington Ave</t>
  </si>
  <si>
    <t>90222-2433</t>
  </si>
  <si>
    <t>COR1</t>
  </si>
  <si>
    <t>Before you show property you must speak to listing agent for alarm instructions 562-756-3860.</t>
  </si>
  <si>
    <t>This home shows like a model clean in impeccable condition. Custom drapes newer kitchen cabinets built-in range and dishwasher. Remodeled baths with tiled walls good size step down family room. Corner lot professionally landscaped yard block walls on the south and east side attached 2 car garage with door opener some furniture to stay with the house. Alarm system to show it you must talk to listing agent for instructions.</t>
  </si>
  <si>
    <t>YSALGJOS_SOCAL</t>
  </si>
  <si>
    <t>Y1200392</t>
  </si>
  <si>
    <t>2011 N Paulsen Avenue</t>
  </si>
  <si>
    <t>Y1200398_SOCAL</t>
  </si>
  <si>
    <t>Leffinwell/Carmenita</t>
  </si>
  <si>
    <t>North of Leffingwell and East of Carmenita</t>
  </si>
  <si>
    <t>90605-4234</t>
  </si>
  <si>
    <t>562-715-1479</t>
  </si>
  <si>
    <t>SHOWINGS STARTING 5/14 NEXT WEEK AGENTS PLEASE CALL SELLER SUSANA 562-640-1365 TO SHOW APPT ONLY STARTING MONDAY 5/14 Short Sale Subject to lenders approval. Property sold 'As Is' and seller will do no repairs nor termite. Offers should in</t>
  </si>
  <si>
    <t>63x125</t>
  </si>
  <si>
    <t>SHOWINGS STARTING 5/14 NEXT WEEK BEAUTIFUL BIG AND SPACIOUS ENTERTAINMENT HOME. 2 STORY CORNER LOT HOME WITH OPEN KITCHEN AND AN EATING AREA GARBAGE DISPOSAL BUILT IN STOVE AND DISHWASHER AND OVEN. COPPER PLUMBING. LARGE FAMILY ROOM WITH FIREPLACE FORMAL DINING AREA. BASE BOARD AND CROWN MOLDINGS. 1ST FLOOR HAS TILE FLOORING AND 2ND FLOOR CARPET. A/C UNIT W/CENTRAL HEATING. CEILING FANS. ALARM SYSTEM. DUAL CORIAN SINK. LAUNDRY SHOOT TO LAUNDRY ROOM FROM 2ND FLOOR BEAUTIFUL BACK YARD PROFESSIONALLY LANDSCAPED PALM TREES AND KOI POND.</t>
  </si>
  <si>
    <t>HFAJAWAL_SOCAL</t>
  </si>
  <si>
    <t>Y1200398</t>
  </si>
  <si>
    <t>13566 Haley Avenue</t>
  </si>
  <si>
    <t>Y1200399_SOCAL</t>
  </si>
  <si>
    <t>90723-8600</t>
  </si>
  <si>
    <t>morenorellc@hotmail.com</t>
  </si>
  <si>
    <t>562-381-7222</t>
  </si>
  <si>
    <t>YMOREFER_SOCAL</t>
  </si>
  <si>
    <t>562-806-9997</t>
  </si>
  <si>
    <t>Fernando Moreno</t>
  </si>
  <si>
    <t>Price Reduction . This is a short sale. Property is sold 'as-is'. Sales price terms conditions and commissions are all subject to bank approval. Any commission reduction will be split 50/50 between listing and selling agents. Submitt your offer with p</t>
  </si>
  <si>
    <t>Excellent Opportunity to Own This Condo at a Great Price This is Short Sale and it is Subject to Lender's Approval. This Unit is in Good Condition. See agents instructions for showing instructions.</t>
  </si>
  <si>
    <t>Y1200399</t>
  </si>
  <si>
    <t>8510 Century Boulevard</t>
  </si>
  <si>
    <t>Y1200410_SOCAL</t>
  </si>
  <si>
    <t>Paramount And Gardendale</t>
  </si>
  <si>
    <t>North of 105fwy off of Paramount</t>
  </si>
  <si>
    <t>90280-7942</t>
  </si>
  <si>
    <t>daniel@mynewhouses.com</t>
  </si>
  <si>
    <t>YANDRDAN_SOCAL</t>
  </si>
  <si>
    <t>323-215-9836</t>
  </si>
  <si>
    <t>Daniel Andrade</t>
  </si>
  <si>
    <t>MLS updated daily. BK discharged last week bank is now taking offers. For showing times please call or text Daniel at 323-215-9836 or email Daniel@mynewhouse.com with questions. Property needs work. South Gate requires city presale inspection buyer is</t>
  </si>
  <si>
    <t>Short Sale Cute 3 bedroom home in Hollydale area quiet neighborhood Downey School District minutes from shopping and easy freeway access. Home has a nice yard long driveway. One car garage separate laundry area inside. Needs interior repairs and will not qualify for standard FHA 203 K or cash buyer. Short Sale Seller will not do any repairs. See agent remarks for more information. Please do not occupants and beware of dogs.</t>
  </si>
  <si>
    <t>Y1200410</t>
  </si>
  <si>
    <t>6116 Roosevelt Avenue</t>
  </si>
  <si>
    <t>Y1200411_SOCAL</t>
  </si>
  <si>
    <t xml:space="preserve">Iris Avenue And Lasselle Stre </t>
  </si>
  <si>
    <t>Iris Avenue and Lasselle Street</t>
  </si>
  <si>
    <t>Grande Isla</t>
  </si>
  <si>
    <t>92551-1621</t>
  </si>
  <si>
    <t>This a short sale and all terms and conditions are subject to bank approval property sold as is without any warranty express or implied. Remaining commission to be split 50/50 between listing and selling agent. At this moment drive by. Call listing for m</t>
  </si>
  <si>
    <t>Beautiful home in a great location of Moreno Valley. The lake sits directly behind this hime with its own private deck.</t>
  </si>
  <si>
    <t>Y1200411</t>
  </si>
  <si>
    <t>16100 Grande Isla Circle</t>
  </si>
  <si>
    <t>Y1200418_SOCAL</t>
  </si>
  <si>
    <t>Minnesota And Madison St</t>
  </si>
  <si>
    <t>East of Minnesota St North of Madison St</t>
  </si>
  <si>
    <t>90723-4111</t>
  </si>
  <si>
    <t>Very easy to show please call or text me with Name Broker and time you would like to show. Home backs up to empty commercial lot facing Madison St which is also available to sell.</t>
  </si>
  <si>
    <t>Unique Opportunity for Two Separate Adjacent Lots to be Owned Together. This Property is being Sold in conjunction with a Vacant Lot next door and Features 2 Bedrooms plus Den. Standard Sale.</t>
  </si>
  <si>
    <t>Y1200418</t>
  </si>
  <si>
    <t>15550 Illinois Avenue</t>
  </si>
  <si>
    <t>Y1200430_SOCAL</t>
  </si>
  <si>
    <t>Firwood Dr. / All View Dr.</t>
  </si>
  <si>
    <t>Firwood Dr.</t>
  </si>
  <si>
    <t>Good starter home. On Down slope.</t>
  </si>
  <si>
    <t>Y1200430</t>
  </si>
  <si>
    <t>31359 Firwood Drive</t>
  </si>
  <si>
    <t>Y1200435_SOCAL</t>
  </si>
  <si>
    <t>736-J2</t>
  </si>
  <si>
    <t>90650-4345</t>
  </si>
  <si>
    <t>Agents please send offers with 1. RPA 2. Pre approval 3. FICOs Easy to show vacant go direct. If you are interested in doing open house please contact listing agents.</t>
  </si>
  <si>
    <t>Standard Sale Georgous Home in Norwalk located in an excellent neighborhood with great view of park and recreation center. This beautifully remodled home has brand new hardwood floors new kitchen cabinets with granite counter tops. New tile in kitchen and dining area. Property boasts a really nice master bedroom with huge bathroom. This home features 2 bedrooms and 2 bathrooms. Tax records show 3 bed 1 bath. Buyer to verify permits.</t>
  </si>
  <si>
    <t>Y1200435</t>
  </si>
  <si>
    <t>12315 Sproul Street</t>
  </si>
  <si>
    <t>Y1200441_SOCAL</t>
  </si>
  <si>
    <t xml:space="preserve">Valencia N Loop Rd X Montgome </t>
  </si>
  <si>
    <t>55 Frwy &amp; Edinger</t>
  </si>
  <si>
    <t>92782-1781</t>
  </si>
  <si>
    <t>Commission subject to lender approval</t>
  </si>
  <si>
    <t>Drive by only Please write offer subject to inspection</t>
  </si>
  <si>
    <t>Y1200441</t>
  </si>
  <si>
    <t>15217 Linden Way</t>
  </si>
  <si>
    <t>Z15 IC CC Z17</t>
  </si>
  <si>
    <t>Y1200443_SOCAL</t>
  </si>
  <si>
    <t>Idaho/La Habra Blvd</t>
  </si>
  <si>
    <t>Driving down La Habra blvd from Beach make a Right Idaho Street then another right onto hillandale.</t>
  </si>
  <si>
    <t>90631-5286</t>
  </si>
  <si>
    <t>Walk up to side gate reach above mailbox my Supra is there Unit J Last one at very end. If key doesn't work in gate Drive your Automobile gate press 2684 if it doesn't work wait and try again. Go In case my sellers house quest locked top dead bolt go to</t>
  </si>
  <si>
    <t>GT SD OI OT</t>
  </si>
  <si>
    <t>Location location location Move-in ready end unit with no one above you .This fantastic condo unit J with only 10 units is truly a pride of ownership.Turn key very clean and very well maintained 2 car attached garage with one parking space against blockwall of driveway. It features 2 bedrooms Master Bedroom is huge with a walkin closet 1 Full Shower over tub double sinks vanity area shinny wood floors nice roomy kitchen with ceramic counter top living room room with a cozy fireplace downstairs bathroom double attached car garage with direct access and laundry hook-ups inside 2 car garage central air/heat Enclosed patio</t>
  </si>
  <si>
    <t>Y1200443</t>
  </si>
  <si>
    <t>1350 Hillandale Avenue</t>
  </si>
  <si>
    <t>Y1200445_SOCAL</t>
  </si>
  <si>
    <t>12th St. And Valencia</t>
  </si>
  <si>
    <t>Exit Pico off 110 fwy turn left on 12th st.</t>
  </si>
  <si>
    <t>90015-4507</t>
  </si>
  <si>
    <t>Do not go direct. Call Erica Kang 562-419-4219 for showing appointments. Must give 24 hrs notice before showing. Showings only on Thursday between 1 pm 3pm upon confirmation.</t>
  </si>
  <si>
    <t xml:space="preserve">Newly listed Condominium located upstairs in the complex. Large community for better security. Large swimming pools. Must see condo </t>
  </si>
  <si>
    <t>C22359_SOCAL</t>
  </si>
  <si>
    <t>Y1200445</t>
  </si>
  <si>
    <t>1425 W 12TH Street</t>
  </si>
  <si>
    <t>Y1200451_SOCAL</t>
  </si>
  <si>
    <t>Stageline</t>
  </si>
  <si>
    <t>92883-5184</t>
  </si>
  <si>
    <t>Stageline Street</t>
  </si>
  <si>
    <t>david@adorerealty.com</t>
  </si>
  <si>
    <t>877-380-7992</t>
  </si>
  <si>
    <t>YHOODDAV_SOCAL</t>
  </si>
  <si>
    <t>909-972-5569</t>
  </si>
  <si>
    <t>David Hood</t>
  </si>
  <si>
    <t>YADO_SOCAL</t>
  </si>
  <si>
    <t>Adore Realty Inc.</t>
  </si>
  <si>
    <t>Please DO NOT APPROACH DOG in back yard Please don't show before 11 AM on weekends. Email Maria@AdoreRealty.com with any questions. Submit all offers to Maria@AdoreRealty.com along with SSA proof of funds bank approval letter and GFD check. Short Sale.</t>
  </si>
  <si>
    <t>Nicest home in tract - This is a wonderful manufactured home with no rent for the space...own the land The home is sitting on a permanent foundation with views. Has the look and feel of a single family residence. Two bedrooms two baths a nice living room/dining room and great kitchen. Inside laundry room attached two car garage. Large wooden deck in the rear of the home. Tile and wood flooring throughout. Association amenities include club house/rec. room sparkling pool and tennis courts. This is near shopping freeways golf courses. Great price for a home this size.</t>
  </si>
  <si>
    <t>Y1200451</t>
  </si>
  <si>
    <t xml:space="preserve">10250 Stageline Street </t>
  </si>
  <si>
    <t>Y1200462_SOCAL</t>
  </si>
  <si>
    <t>Between Calumet &amp; Ashford Ct.</t>
  </si>
  <si>
    <t>92223-7059</t>
  </si>
  <si>
    <t>Claudiacamarena@yahoo.com</t>
  </si>
  <si>
    <t>562-296-6534</t>
  </si>
  <si>
    <t>YDELECLA_SOCAL</t>
  </si>
  <si>
    <t>Claudia de Leon-Camarena</t>
  </si>
  <si>
    <t>323-459-5187</t>
  </si>
  <si>
    <t>Short sale commission sales price and any buyer concessions are all subject to lender's approval.Only one loan. Shown by appt only. Please email my assistant Johana Carpio to request showing appts johana459@aol.com or txt 323-595-6988. Please email comp</t>
  </si>
  <si>
    <t xml:space="preserve">Located in 3 Rings Ranch Beautiful 4 bedroom 3 bath w/family room and attached garage . This home features 2 494 sq.ft. plus a 596 sq.ft. garage for a total of 3 090 sq.ft. It is in great condition and very affordable This is a great home and an awesome deal A must see </t>
  </si>
  <si>
    <t>IHUGHJAM_SOCAL</t>
  </si>
  <si>
    <t>Y1200462</t>
  </si>
  <si>
    <t>701 Brookside Lane</t>
  </si>
  <si>
    <t>Y1200464_SOCAL</t>
  </si>
  <si>
    <t>take freeway 10 and exit cherry ave to the left and on san bernardino ave make a right</t>
  </si>
  <si>
    <t>92335-5369</t>
  </si>
  <si>
    <t>irismarlenehomes@yahoo.com</t>
  </si>
  <si>
    <t>YHERNIRI_SOCAL</t>
  </si>
  <si>
    <t>Iris Hernandez</t>
  </si>
  <si>
    <t>YEX3_SOCAL</t>
  </si>
  <si>
    <t>Excellence RE Real</t>
  </si>
  <si>
    <t>213-880-6543</t>
  </si>
  <si>
    <t>Do not go direct  by appointment only</t>
  </si>
  <si>
    <t>this is a beautifull property two bedroom and two bath this is a short sale property and terms and price subject to bank approval. Property is in average condition  requires some work property is bright and airy great for a family close to schools and shopping areas</t>
  </si>
  <si>
    <t>Y1200464</t>
  </si>
  <si>
    <t>9449 Dempsey Avenue</t>
  </si>
  <si>
    <t>MA1 PI ST FC</t>
  </si>
  <si>
    <t>CH FAL IG GH</t>
  </si>
  <si>
    <t>DW A2 REF RF ST6 CO GC GSB MO ELE</t>
  </si>
  <si>
    <t>LR FG GL SLA TI GS GB WN</t>
  </si>
  <si>
    <t>STO WR CW RL</t>
  </si>
  <si>
    <t>569F5</t>
  </si>
  <si>
    <t>Y1200467_SOCAL</t>
  </si>
  <si>
    <t xml:space="preserve">Foothill Avenue And East Cull </t>
  </si>
  <si>
    <t>91741-3537</t>
  </si>
  <si>
    <t>GDE4</t>
  </si>
  <si>
    <t>realdealc21@aol.com</t>
  </si>
  <si>
    <t>YCARMARI_SOCAL</t>
  </si>
  <si>
    <t>626-290-7854</t>
  </si>
  <si>
    <t>Ariel Carmona</t>
  </si>
  <si>
    <t>562-904-6623</t>
  </si>
  <si>
    <t>Agents please make sure you turn off lights and lock all doors. This is a standard sale don't be afraid to submit offers. Please email offers and make sure you attach lenders letter copy of deposit and proof of funds. Agent seller will pay 1 000 bonus w</t>
  </si>
  <si>
    <t>A1 PS</t>
  </si>
  <si>
    <t>BB MT</t>
  </si>
  <si>
    <t>This move-in conditions home features refurnished kitchen all appliances included stove top built in refrigerator dish washer oven microwave granite counter top travertine floor in kitchen bathrooms laundry room living room with fireplace hardwood floor family room with surround system hardwood floors new dual pane windows  refurbished bath with granite counter tops copper plumbing new sewer line. Newer roof detaches 2 car garage RV parking BBQ Island with ice maker sink beer dispenser stereo system granite counter top salt water pebble finish pool Jacuzzi fire pit professionally done landscape front and backyard automatic sprinkler system and out door sparkers.</t>
  </si>
  <si>
    <t>Y1200467</t>
  </si>
  <si>
    <t>541 Sycamore Avenue</t>
  </si>
  <si>
    <t>Y1200477_SOCAL</t>
  </si>
  <si>
    <t>On Spring/E Pacific</t>
  </si>
  <si>
    <t>405FWY EXIT LONG BEACH PACIFI LEFT SPRING RIGHT</t>
  </si>
  <si>
    <t>90806-1469</t>
  </si>
  <si>
    <t>ON HOLD FOR SHOWING....PLEASE AGENTS SEND YOUR OFFER WITH PRE APPROVED LETTER FROM A DIRECT LENDER WITH PROOF OF FUNDS COPY OF EMD FICO SCORE TO SONIAMONCAYO@HOTMAIL.COM. to check other Listings at wwwmoncayoicaza.com. SUPRA LOCATED IN RAIL DOOR AT FRO</t>
  </si>
  <si>
    <t>SHORT SALE WOW... AN AMAZING CUSTON BUILT TRI-LEVEL TOWNHOME IN A COLONIAL PARK IN THE WRINGLEY AREA THIS MASTERPIECE HAS BEEN COMPLETELY REMODELED WITH INCREDIBLE TASTE. THE PROPERTY CONSISTS OF ONE MASTER BEDROOM ON THE THIRD LEVEL WITH HIGH CEILINGS AND A COMPLETELY REMODELED BATHROOM. THE PROPERTY HAS A BUILT-IN CHINA HUTCH WITH PLENTY OF PANTRY SPACE RECESSED LIGTHING IN LIVING AREA FIREPLACE AND HALF BATH. KITCHEN HAS GRANITE COUNTER TOPS. THE DISHWASHER &amp; GARBAGE DISPOSAL. ALSO GRANITE COUNTER TOPS IN THE KITCHEN WITH 100 MAPLE CABINETS. ALL WINDOWS HAVE BEEN REPLACED WITH NEW DUAL VINYL. WOOD FLOORS THROUGHOUT. TWO CAR GARAGE WITH A LOT OF CABINETRY FOR TOOLS AND STORAGE WITH A DIRECT ACCESS AND LAUNDRY AREA. PRIVATE PATIO. HEATED COMMUNITY POOL JACUZZI AND BARBECUE AREA. HOA DUES INCLUDE WATER HAZARD INSURANCE &amp; TRASH. THIS PROPERTY IS SO BEAUTIFUL AND DETAILED YOUR CLIENTS WILL DEFINITELY FALL IN LOVE...</t>
  </si>
  <si>
    <t>Y1200477</t>
  </si>
  <si>
    <t>111 W Spring Street</t>
  </si>
  <si>
    <t>Y1200504_SOCAL</t>
  </si>
  <si>
    <t>Florence And Gage</t>
  </si>
  <si>
    <t>Florence and Gage</t>
  </si>
  <si>
    <t>90001-2129</t>
  </si>
  <si>
    <t>lucy.aguilar@kw.com</t>
  </si>
  <si>
    <t>YAGUILUC_SOCAL</t>
  </si>
  <si>
    <t>626-393-6699</t>
  </si>
  <si>
    <t>Lucy Aguilar</t>
  </si>
  <si>
    <t>562-250-1127</t>
  </si>
  <si>
    <t xml:space="preserve"> please call for Appt At 562-250-1127..Do not Disturb Tenants </t>
  </si>
  <si>
    <t xml:space="preserve"> standard Sale Good investment.. 1bed 1bath..Do not Disturb Tenants.. All offers must included pre-approval letter proof of funds EMD and Fico Score. buyer's agent to do their own investigations.</t>
  </si>
  <si>
    <t>Y1200504</t>
  </si>
  <si>
    <t>6623 Holmes Avenue</t>
  </si>
  <si>
    <t>Y1200507_SOCAL</t>
  </si>
  <si>
    <t>E. of Rosemead Blvd</t>
  </si>
  <si>
    <t>Layman</t>
  </si>
  <si>
    <t>90660-1714</t>
  </si>
  <si>
    <t>Please Call Listing Agent to set an appointment to show property. Do not show up to property without appoinment. House shows well Owner firm on price sold as is.</t>
  </si>
  <si>
    <t>51x104</t>
  </si>
  <si>
    <t>This property is in a very nice area of Pico Rivera. RV parking ready to move in fruit trees perfect for first time buyers.</t>
  </si>
  <si>
    <t>Y1200507</t>
  </si>
  <si>
    <t>4113 Layman Avenue</t>
  </si>
  <si>
    <t>Y1200528_SOCAL</t>
  </si>
  <si>
    <t>Holland Rd. &amp; Bradley Rd.</t>
  </si>
  <si>
    <t>92584-2718</t>
  </si>
  <si>
    <t>Property sold 'AS IS' no repairs or credit for repairs will be given by seller. Commission will be split 50/50 betweeen Listing Agent &amp; Selling Agent. Short Sale terms and conditions including commission and purchase price are subject to lender appoval. S</t>
  </si>
  <si>
    <t>Back on the Market Need offer as soon as possible THIS HOME IS A BEAUTY... CUL-DE-SAC APPROX. 2036 SQ.FT. HOME 3 BEDROOM 2 BATH PLUS DEN. FORMAL LIVING ROOM FORMAL DINING ROOM FIREPLACE IN FAMILY ROOM TILE IN ENTRY HALLWAY KITHEN AREA BATHROOMS. INSIDE LAUNDRY. WALKING DISTANCE TO HIGH SCHOOL CLOSE TO GRADE SCHOOL AND SHOPPING.</t>
  </si>
  <si>
    <t>IMARSKRI_SOCAL</t>
  </si>
  <si>
    <t>Y1200528</t>
  </si>
  <si>
    <t>26794 Country View Court</t>
  </si>
  <si>
    <t>Y1200534_SOCAL</t>
  </si>
  <si>
    <t>Downey Ave &amp; Gardendale</t>
  </si>
  <si>
    <t>South of Imperial HWY east of Downey Ave</t>
  </si>
  <si>
    <t>90242-5109</t>
  </si>
  <si>
    <t>mattlex21@gmail.com</t>
  </si>
  <si>
    <t>YSALAALE_SOCAL</t>
  </si>
  <si>
    <t>Alejandro Salazar</t>
  </si>
  <si>
    <t>562-980-6173</t>
  </si>
  <si>
    <t>Please submit offers Via Mongo Fax or Email ONLY with Proof of funds Pre-approval letter copy of Ficos and Copy of EMD</t>
  </si>
  <si>
    <t>562-923-8879</t>
  </si>
  <si>
    <t>Graet 3 bedroom home nice open floor plan with formal living room dinning area laundry room inside ready to move in remodeled in 2009 Kitchen with garnite counter tops ceramic floors double pannel windows all around fresh paint. FHA VA welcome Lowest price in Downey Do not need to preview show and sell. Appointment with Listing Agent only Please do not disturbe ocupants</t>
  </si>
  <si>
    <t>Y1200534</t>
  </si>
  <si>
    <t>13349 Bixler Avenue</t>
  </si>
  <si>
    <t>Y1200536_SOCAL</t>
  </si>
  <si>
    <t>90640-6204</t>
  </si>
  <si>
    <t>uscbroker1@aol.com</t>
  </si>
  <si>
    <t>562-861-4680</t>
  </si>
  <si>
    <t>YBAUTALV_SOCAL</t>
  </si>
  <si>
    <t>323-804-8477</t>
  </si>
  <si>
    <t>Alvaro Bautista</t>
  </si>
  <si>
    <t>Bank is asking to attempting to Modify... AGAIN....Off the Market for now...</t>
  </si>
  <si>
    <t>Seller is attempting a modification at this time. Completely Remodeled Property. Garage converted permits unknown. Short Sale status. Property is in good condition. Some parts of the property may be unpermitted buyer to verify.</t>
  </si>
  <si>
    <t>Y1200536</t>
  </si>
  <si>
    <t>1029 S 5TH Street</t>
  </si>
  <si>
    <t>Y1200539_SOCAL</t>
  </si>
  <si>
    <t>W Florence Ave</t>
  </si>
  <si>
    <t>West of the 110 FWY - Between Western and Crenshaw Blvd.</t>
  </si>
  <si>
    <t>90043-4712</t>
  </si>
  <si>
    <t>vflores@calhomesrealty.com</t>
  </si>
  <si>
    <t>562-251-0229</t>
  </si>
  <si>
    <t>YFLORVIL_SOCAL</t>
  </si>
  <si>
    <t>562-260-6899</t>
  </si>
  <si>
    <t>Vilma Flores</t>
  </si>
  <si>
    <t>This property is vacant and with supra key.</t>
  </si>
  <si>
    <t xml:space="preserve">GREAT BUY - lots of space for growing family. Good size yard for entertaining guests. 2 car detached garage fruit trees and alley access. Ready for your buyer to move in </t>
  </si>
  <si>
    <t>Y1200539</t>
  </si>
  <si>
    <t>7119 8TH Avenue</t>
  </si>
  <si>
    <t>Y1200557_SOCAL</t>
  </si>
  <si>
    <t>Main Street and 84th Street</t>
  </si>
  <si>
    <t>90003-2814</t>
  </si>
  <si>
    <t>martin.efren@gmail.com</t>
  </si>
  <si>
    <t>Efren Martin</t>
  </si>
  <si>
    <t xml:space="preserve"> 1 000 BONUS TO SELLING AGENT.....property is vacant go direct....theres a sitter that lives there lock box is in the back on the window..call office for combo</t>
  </si>
  <si>
    <t>Newly Remodeled Property New Carpet New Paint inside and out Property in Great Condition.......</t>
  </si>
  <si>
    <t>Y1200557</t>
  </si>
  <si>
    <t>130 W 84TH Street</t>
  </si>
  <si>
    <t>Y1200567_SOCAL</t>
  </si>
  <si>
    <t>90044-5620</t>
  </si>
  <si>
    <t>Looking for offers at list price. Propety is available. MLS updated daily just go direct use Supra and show. Email L/A with any questions. Submit complete offers by email to gabriela@delsolrealtors.com including RPA Pre-Approval Letter FICO scores</t>
  </si>
  <si>
    <t xml:space="preserve"> Short Sale Approved at list price Great starter home in need of some repairs. Might not qualify for all types of financing.</t>
  </si>
  <si>
    <t>Y1200567</t>
  </si>
  <si>
    <t>652 W 92ND Street</t>
  </si>
  <si>
    <t>Z15 IC CW</t>
  </si>
  <si>
    <t>SG PAD SU1</t>
  </si>
  <si>
    <t>Y1200580_SOCAL</t>
  </si>
  <si>
    <t>90804-1920</t>
  </si>
  <si>
    <t>Short sale subject to lender approval. Please email all questions/concerns/showings to r80m@yahoo.com Please do not TEXT</t>
  </si>
  <si>
    <t>Lovely Corner Unit Condo in Beautiful Secure Gated community. Property features Granite Countertops in Kitchen and Bathroom. Recessed Lighting can be found throughout the home. Bedrooms included Ceiling Fan &amp; Large Closet Space along with Crown Moldings. Building has Clean Laundry Facility. Condo includes 1 Car Garage and 1 Assigned Parking space.</t>
  </si>
  <si>
    <t>Y1200580</t>
  </si>
  <si>
    <t>Y1200583_SOCAL</t>
  </si>
  <si>
    <t xml:space="preserve">Bantry Bay St / Sweet Juliet </t>
  </si>
  <si>
    <t>Bantry Bay St. and Sweet Juliet Ln</t>
  </si>
  <si>
    <t>Sweet Juliet Ln</t>
  </si>
  <si>
    <t>Subject to a shortsale approval by the bank. File is in equator.com and closing agent is waiting to an offer to update the last short sale approval.'As is condition' no costs for repairs. Commission to be 50/50 from bank's approval. No guarantees nor warr</t>
  </si>
  <si>
    <t>Built on 2006 4 bedroom 2.5 bath plus loft in a very desireable East Lake Elsinore location. Formal living and dining plus eat in kitchen and family room. Granite counter in kitchen cook top and oven plus microwave. Space for 3 cars garage and laundry area. Built by Centex Homes. Original owner. 2 643 Sqft of living space.</t>
  </si>
  <si>
    <t>Y1200583</t>
  </si>
  <si>
    <t>53027 Sweet Juliet Ln Lane</t>
  </si>
  <si>
    <t>770A3</t>
  </si>
  <si>
    <t>Y1200585_SOCAL</t>
  </si>
  <si>
    <t>Tustin/Santa Ana Canyon</t>
  </si>
  <si>
    <t>92807-2737</t>
  </si>
  <si>
    <t>800-207-3560</t>
  </si>
  <si>
    <t>S/S APPROVED PRICE AT 200K BANK WILL NOT TAKE ANY LESS Call Owner for Showings. FOR QUESTIONS TO AGENT PLEASE EMAIL OR TEXT ONLY 562-298-3255 CELL..Supra on Front Door Seller Will Give Access to Agents. Submit All Offers to eloyvillamil@gmail.com with</t>
  </si>
  <si>
    <t>APPROVED PRICE AT 200K BANK WILL NOT TAKE ANY LESS Garage enters into a seperate family room/den on lower level CAN BE USED AS 3RD BEDROOM . Main level enters into a beautiful living room with decorative fireplace dining and kitchen. Top level has 2 spacious bedrooms with a Jack and Jill full bathroom. Balcony overlooks the community pool. It features crown moldings recessed lighting and newer carpet.</t>
  </si>
  <si>
    <t>Y1200585</t>
  </si>
  <si>
    <t>Y1200588_SOCAL</t>
  </si>
  <si>
    <t>90744-3320</t>
  </si>
  <si>
    <t>Short Sale subject to lender's approval of all terms any commission reductions to be split 50/50. Email listing agent with any questions. Please submit complete offers to gabriela@delsolrealtors.com including RPA EMD Pre-approval letter Fico scores a</t>
  </si>
  <si>
    <t>41x128</t>
  </si>
  <si>
    <t xml:space="preserve"> Short Sale Great corner lot home located near schools and transportation. Excellent for first time buyers.</t>
  </si>
  <si>
    <t>Y1200588</t>
  </si>
  <si>
    <t>1266 Ronan Avenue</t>
  </si>
  <si>
    <t>Y1200615_SOCAL</t>
  </si>
  <si>
    <t>90606-1051</t>
  </si>
  <si>
    <t>sdiaz247@yahoo.com</t>
  </si>
  <si>
    <t>YDIAZSER_SOCAL</t>
  </si>
  <si>
    <t>323-493-2582</t>
  </si>
  <si>
    <t>Sergio Diaz</t>
  </si>
  <si>
    <t>YPMA_SOCAL</t>
  </si>
  <si>
    <t>Send offers with EMD Pre-Approval from direct lender proof of funds and FICO. Text or email agent to make an appointment to view the property.</t>
  </si>
  <si>
    <t>Very nice 2 bedroom 1 bathroom home in a very desirable Whittier neigborhood. Large backyard perfect for entertaining or for children to run around and play. Very close to 605 and Uptown Whittier. Please call agent to make an appointment to view.</t>
  </si>
  <si>
    <t>Y1200615</t>
  </si>
  <si>
    <t>5816 Redman Avenue</t>
  </si>
  <si>
    <t>Y1200618_SOCAL</t>
  </si>
  <si>
    <t>Short sale subject to approval. Buyers to verify all permits. Sold As Is. Please email r80m@yahoo.com for showings/questions/concerns Please DO NOT TEXT</t>
  </si>
  <si>
    <t>Great property on a quiet tree lined street. Home has updated Kitchen with plenty of cabinet space. Hardwood floors are found throughout the home. Home is cozy with plenty of charm.</t>
  </si>
  <si>
    <t>Y1200618</t>
  </si>
  <si>
    <t>4435 Johanna Avenue</t>
  </si>
  <si>
    <t>Y1200622_SOCAL</t>
  </si>
  <si>
    <t>Saratoga/ Sitting Bull</t>
  </si>
  <si>
    <t>Bear Valley East Kiowa Left Sitting Bull Right</t>
  </si>
  <si>
    <t>Matawan</t>
  </si>
  <si>
    <t>92308-7084</t>
  </si>
  <si>
    <t>blancamartinez7@yahoo.com</t>
  </si>
  <si>
    <t>562-299-5533</t>
  </si>
  <si>
    <t>YMARMARI_SOCAL</t>
  </si>
  <si>
    <t>562-381-3417</t>
  </si>
  <si>
    <t>YOFI_SOCAL</t>
  </si>
  <si>
    <t>Omni - Fund Inc.</t>
  </si>
  <si>
    <t>Call Blanca @ 562-381-3417 48 hours notice</t>
  </si>
  <si>
    <t>Perfect for furst time home buyers.</t>
  </si>
  <si>
    <t>Y1200622</t>
  </si>
  <si>
    <t xml:space="preserve">21151 Matawan </t>
  </si>
  <si>
    <t>Y1200627_SOCAL</t>
  </si>
  <si>
    <t>Holt And San Antonio</t>
  </si>
  <si>
    <t>E OF SAN ANTONIO NORTH OF HOLT AVE</t>
  </si>
  <si>
    <t>91767-5061</t>
  </si>
  <si>
    <t>rickmartinez07@gmail.com</t>
  </si>
  <si>
    <t>213-402-3727</t>
  </si>
  <si>
    <t>YMARRICK_SOCAL</t>
  </si>
  <si>
    <t>213-248-5083</t>
  </si>
  <si>
    <t>YCTH_SOCAL</t>
  </si>
  <si>
    <t>Citi Homes Realty</t>
  </si>
  <si>
    <t>CALL AGENT TO SCHEDULE 24 HOUR APPOINTMNETS AT 213-248-5083 OR EMAIL AT RICKMARTINEZ07@GMAIL.COM</t>
  </si>
  <si>
    <t>SHORT SALE APROVED NO NEED TO WAIT GREAT STARTER HOME IN A NICE NEIGHBORHOOD. CLOSE TO EVERYTHING. 2 BD 1 BTH 2 CAR GARAGE NICE LARGE BACK YARD. DO NOT DISTURB OWNER. CALL AGENT RICK MARTINEZ TO SCHEDULE APPOINTMNETS TO SHOW AT 213-248-5083.</t>
  </si>
  <si>
    <t>Y1200627</t>
  </si>
  <si>
    <t>693 Washington Avenue</t>
  </si>
  <si>
    <t>Y1200635_SOCAL</t>
  </si>
  <si>
    <t>East Of Lakewood</t>
  </si>
  <si>
    <t>south of florence east of lakewood</t>
  </si>
  <si>
    <t>90241-2736</t>
  </si>
  <si>
    <t>cballensworth@hotmail.com</t>
  </si>
  <si>
    <t>562-923-4966</t>
  </si>
  <si>
    <t>YALLEAL_SOCAL</t>
  </si>
  <si>
    <t>Al Allensworth</t>
  </si>
  <si>
    <t>lock box on front railing</t>
  </si>
  <si>
    <t>64x118</t>
  </si>
  <si>
    <t>Large home in great area of Downey Large family room with bar central air and heat large master bedroom. nice kitchen with eating area. pool and spa. 2 fireplaces</t>
  </si>
  <si>
    <t>Y1200635</t>
  </si>
  <si>
    <t>9074 Farm Street</t>
  </si>
  <si>
    <t>Y1200637_SOCAL</t>
  </si>
  <si>
    <t>90241-5126</t>
  </si>
  <si>
    <t>YSALGCAR_SOCAL</t>
  </si>
  <si>
    <t>Carlos Salguero</t>
  </si>
  <si>
    <t>323-333-5554</t>
  </si>
  <si>
    <t>Please must call first. Go direct supra. Make sure you knock first. Small dog may be lock on master bedroom or yard. Close everything before you go. Make sure you give them your business card. Any problem to show or any question regarding property call me</t>
  </si>
  <si>
    <t>Regular Sale Motivated seller beautiful wood floors 2 car detached garage with long driveway for extra parking. Nice big back yard. This is a 3 bedroom 2 baths. Central air and heating.</t>
  </si>
  <si>
    <t>Y1200637</t>
  </si>
  <si>
    <t>8270 Stewart And Gray Road</t>
  </si>
  <si>
    <t>Y1200643_SOCAL</t>
  </si>
  <si>
    <t>Cedar/Howard</t>
  </si>
  <si>
    <t>CEDAR/HOWARD</t>
  </si>
  <si>
    <t>91103-2137</t>
  </si>
  <si>
    <t xml:space="preserve">EASY TO SHOW PROPERTY HAS COMBO LOCK BOX AND SUPRA. FOR COMBO CODE AND QUESTIONS PLEASE CALL RAMON @ 562 244-3389. EMAIL OFFERS TO elsie.cambrone@century21.com or Fax it to 866 908-7714 THANK YOU FOR SHOWING </t>
  </si>
  <si>
    <t xml:space="preserve">There are NEW GRANITE countertops CUSTOM MADE KITCHEN WITH AN ISLAND BEAUTIFUL laminate flooring NEW bathrooms COPPER PLUMBING THRU OUT BRAND NEW DOUBLE-PANED WINDOWS landscaped with a great BIG yard perfect for entertaining AND much ''MUCH '' more </t>
  </si>
  <si>
    <t>Y1200643</t>
  </si>
  <si>
    <t>1489 Navarro Avenue</t>
  </si>
  <si>
    <t>Y1200668_SOCAL</t>
  </si>
  <si>
    <t>North Of Firestone South of Florence  East of Lakewood close to 605 and 5 Fwy</t>
  </si>
  <si>
    <t>90241-4018</t>
  </si>
  <si>
    <t>YESTEMAR_SOCAL</t>
  </si>
  <si>
    <t>Maria Estevez</t>
  </si>
  <si>
    <t>562-760-0015</t>
  </si>
  <si>
    <t>antestevez1@gmail.com</t>
  </si>
  <si>
    <t>562-372-3987</t>
  </si>
  <si>
    <t>YESTEANT_SOCAL</t>
  </si>
  <si>
    <t>562-299-4433</t>
  </si>
  <si>
    <t>Anthony Estevez</t>
  </si>
  <si>
    <t>YQUR_SOCAL</t>
  </si>
  <si>
    <t>Short Sale Subject to lenders approval. Call or Text Agent to schedule an appt 562-299-4433 or 562-760-0015 email offers to antestevez1@gmail.com . I will return all emails and texts right away. Only One Loan to negotiate. Bank of America. Negotiator ass</t>
  </si>
  <si>
    <t>BACK ON THE MARKET...Beautiful 4 Bedroom 3 bath. Living SqFt 1 925 Lot size 6 436 2story home Very Large Master Bedroom Upstairs with Bath Balcony and walk in closet and 3 Bedrooms Downstairs Upgrated Kitchen with Granite Counter Top Ceramic Tile Floor Cozy Fireplace Central Air Condition 2 Car Attached Garage Lots of Closet space Nice Backyard with Avocado Orange Lemon and Papaya Fruit trees in a great Downey are close to Stonewood Shopping Mall. Near Fwys. Call to schedule a private viewing. Don't miss this opportunity  CALL TODAY</t>
  </si>
  <si>
    <t>M44703_SOCAL</t>
  </si>
  <si>
    <t>Y1200668</t>
  </si>
  <si>
    <t>10922 Cord Avenue</t>
  </si>
  <si>
    <t>Y1200670_SOCAL</t>
  </si>
  <si>
    <t>Cerise 135tth</t>
  </si>
  <si>
    <t>Crenshaw exit off 105 fwy. South on Crenshaw West on 135th Left on Cerise</t>
  </si>
  <si>
    <t>90250-7779</t>
  </si>
  <si>
    <t>Property is vacant. Please call Erica Kang at 562-419-4219 for showing and combo for the keylock. If no answer please text at same number. Let us know if you want to hold an open house at the property. FHA approval expired but spot approval is possible.</t>
  </si>
  <si>
    <t>Fresh Fresh Freshly remodeled Condominium in the quiet neighborhood in Hawthorne. This unit is the 2nd unit from the end so no street noise New Kitchen new bedrooms new bathrooms new wood laminated flooring new lighting new paint you nme it Everything's new FHA approved building</t>
  </si>
  <si>
    <t>SGUTIJON_SOCAL</t>
  </si>
  <si>
    <t>Y1200670</t>
  </si>
  <si>
    <t>13626 Cerise Avenue</t>
  </si>
  <si>
    <t>Y1200673_SOCAL</t>
  </si>
  <si>
    <t>Woods &amp; Imperial</t>
  </si>
  <si>
    <t>90650-2877</t>
  </si>
  <si>
    <t>antonia.homes@yahoo.com</t>
  </si>
  <si>
    <t>YMONTANT_SOCAL</t>
  </si>
  <si>
    <t>Antonia Montejano</t>
  </si>
  <si>
    <t>562-396-3787</t>
  </si>
  <si>
    <t>Easy to show call listing agent. This complex is not FHA Approved. HOA 150.00</t>
  </si>
  <si>
    <t>Regular Sale 2 Bedroom 2 bath in good condition. Cozy fireplace in the living room.</t>
  </si>
  <si>
    <t>Y1200673</t>
  </si>
  <si>
    <t>12627 Woods Avenue</t>
  </si>
  <si>
    <t>Y1200678_SOCAL</t>
  </si>
  <si>
    <t>Marianna Ave.</t>
  </si>
  <si>
    <t>From FWY 10 N Eastern Ave. N Marianna Ave. right Williams Pl.</t>
  </si>
  <si>
    <t>rogjgomez@verizon.net</t>
  </si>
  <si>
    <t>866-610-6543</t>
  </si>
  <si>
    <t>YGOMEROG_SOCAL</t>
  </si>
  <si>
    <t>818-472-5430</t>
  </si>
  <si>
    <t>Rogelio J. Gomez</t>
  </si>
  <si>
    <t>YWLR_SOCAL</t>
  </si>
  <si>
    <t>West Land Realty Services</t>
  </si>
  <si>
    <t>THIS IS A SHORT SALE SUBJECT TO LENDER APPROVAL. ANY OFFER TO INCLUDE LENDER APPROVAL LETTER COPY EMD CK PROOF OF FUNDS AND COPY FICO'S. PLEASE CONTACT AGENT FOR APPOITMENTS AND SEND OFFER BY EMAIL ONLY.</t>
  </si>
  <si>
    <t>43x110</t>
  </si>
  <si>
    <t>Excellent opportunity for first time buyers. Big lot with enogh living area for a big family. Clients have to see to appreciate. Agent/Buyers to check permits. This property is a shor sale and IS SOLE AS IS CONDITIONS.</t>
  </si>
  <si>
    <t>Y1200678</t>
  </si>
  <si>
    <t>5030 Williams Place</t>
  </si>
  <si>
    <t>575D1</t>
  </si>
  <si>
    <t>Y1200679_SOCAL</t>
  </si>
  <si>
    <t>Townsend. Google Map.</t>
  </si>
  <si>
    <t>North of the 210 FWY. Go north on Maple Ave and make a right on W Townsend St.</t>
  </si>
  <si>
    <t>92377-3839</t>
  </si>
  <si>
    <t>mgalvez500@gmail.com</t>
  </si>
  <si>
    <t>866-571-4566</t>
  </si>
  <si>
    <t>YGALVMIG_SOCAL</t>
  </si>
  <si>
    <t>626-824-8362</t>
  </si>
  <si>
    <t>Miguel Galvez</t>
  </si>
  <si>
    <t>YWCS_SOCAL</t>
  </si>
  <si>
    <t>West Capital Realty</t>
  </si>
  <si>
    <t xml:space="preserve"> Short sale. Pre-approved list price by lender Please do not disturb tenants and instead submit your offer subject to interior inspection. All terms and conditions shall be approved by lender. Any reduction in the commission will be split 50/50 b</t>
  </si>
  <si>
    <t>626-824-8463</t>
  </si>
  <si>
    <t xml:space="preserve">Located on a huge lot in North Rialto this charming house features 4beds/1.75 baths formal dining room living room fireplace and patio. Kitchen has ceramic counters and an island as well. House also features a three car garage. Hurry...it won't last </t>
  </si>
  <si>
    <t>NLIEMSTE_SOCAL</t>
  </si>
  <si>
    <t>Y1200679</t>
  </si>
  <si>
    <t>1652 W Townsend Street</t>
  </si>
  <si>
    <t>Y1200681_SOCAL</t>
  </si>
  <si>
    <t>Downey Ave And Brookshire</t>
  </si>
  <si>
    <t>SOUTH OF FIRESTONE BLVD  EAST OF DOWNEY AVE</t>
  </si>
  <si>
    <t>90242-3833</t>
  </si>
  <si>
    <t>PLEASE SUBMIT YOUR OFFER WITH PRE-APPROVAL LETTER COPY OF EMD PROOF OF FUNDS COPY OF FICOS VIA MONGO FAX OR EMAIL ONLY THANK YOU</t>
  </si>
  <si>
    <t>GREAT LOACTION EXCELLENT FOR FIIRST TIME HOME BUYERS WITH LOTS OF POTENTIAL TO EXPAND ROOM TO PARK MORE THAN THREE CARS  RV PARKING  CLOSE TO SCHOOLS MARKET BANKS EASY ACCESS TO 105 AND 710 FWYS SHOW AND SELL. FINANCE YOUR BUYERS WITH 1 DOWN PAYMENT PLEASE CONTACT RODRIGO TO SHOW 562-500-9765</t>
  </si>
  <si>
    <t>Y1200681</t>
  </si>
  <si>
    <t xml:space="preserve">8424 Imperial </t>
  </si>
  <si>
    <t>Y1200691_SOCAL</t>
  </si>
  <si>
    <t>Take Torrance Blvd West off of the 405 Freeway make a left turn onto Levinson Street property on left side of street.</t>
  </si>
  <si>
    <t>Levinson</t>
  </si>
  <si>
    <t>90502-1854</t>
  </si>
  <si>
    <t>billvela@hotmail.com</t>
  </si>
  <si>
    <t>951-304-3629</t>
  </si>
  <si>
    <t>YVELABIL_SOCAL</t>
  </si>
  <si>
    <t>Bill Vela</t>
  </si>
  <si>
    <t>YLAA_SOCAL</t>
  </si>
  <si>
    <t>LV Realty Corp</t>
  </si>
  <si>
    <t>562-631-9796</t>
  </si>
  <si>
    <t>This a short sale. All commissions if reduced by lender s will be reduced 50/50 between listing broker and selling broker. Please call listing agent for showing instructions at 562 631-9796. Send in any back-up offers to billvela@hotmail.com please</t>
  </si>
  <si>
    <t>Great Location in Torrance. 3 bedroom 2 bath with 2 car garage.</t>
  </si>
  <si>
    <t>SKENNFRA_SOCAL</t>
  </si>
  <si>
    <t>Y1200691</t>
  </si>
  <si>
    <t>1161 Levinson Street</t>
  </si>
  <si>
    <t>Y1200701_SOCAL</t>
  </si>
  <si>
    <t>S. Normandine between W. Gage and W. Florence. Or just Google.</t>
  </si>
  <si>
    <t>90044-2642</t>
  </si>
  <si>
    <t>This is a short sale. Price commission and all other conditions subject to lenders approval. Please contact Jasmin Lovett with showing instructions or appointments. Please summit offers to jasminlovett@yahoo.com with proof of funds and fico score. Al</t>
  </si>
  <si>
    <t>Small but it has charm. This is a 2 bedroom 1 bath has it charm. Perfect for a small family or for a new couple. Why rent when you can buy.</t>
  </si>
  <si>
    <t>CLW-C104298_SOCAL</t>
  </si>
  <si>
    <t>Y1200701</t>
  </si>
  <si>
    <t>1328 W 67TH Street</t>
  </si>
  <si>
    <t>Y1200716_SOCAL</t>
  </si>
  <si>
    <t>E/Atlantic S/Mlk</t>
  </si>
  <si>
    <t>CORNER OF WRIGHT ROAD AND CORTLAND. EAST OF ATLANTIC AND SOUTH OF MLK</t>
  </si>
  <si>
    <t>90262-3993</t>
  </si>
  <si>
    <t>arodcentury21@yahoo.com</t>
  </si>
  <si>
    <t>YRODRALE_SOCAL</t>
  </si>
  <si>
    <t>562-228-3711</t>
  </si>
  <si>
    <t>Alexander Rodriguez</t>
  </si>
  <si>
    <t xml:space="preserve"> STANDARD SALE EASY TO SHOW CALL HOME OWNERS ROBERTO AT 323-807-0297 OR IRMA 323-806-3441. FOR FINANCING OPTIONS CONTACT WWW.MHLFUNDING.COM OR 800-520-3191 ALL FURNITURE IS NEGOTIABLE PER HOME OWNER ONLY ONE ADULT HAS TO BE 55 AND O</t>
  </si>
  <si>
    <t>562-205-3647</t>
  </si>
  <si>
    <t>MOVE IN READY MOBILE HOME IN SMALL COMPLEX OFFERS 2 LARGE BEDROOMS BRIGHT LIVING ROOM DINNING AREA OPEN KITCHEN INSIDE LAUNDRY 2 FULL BATHS FORCED HEAT STOVE AND REFRIGERATOR ARE INCLUDED. 2 PARKING SPACES. BUILT IN 2003. EASY ACCESS TO 710 AND 105 FWYS CLOSE TO SCHOOLS SHOPS PARKS. AGENTS SEE REMARKS</t>
  </si>
  <si>
    <t>Y1200716</t>
  </si>
  <si>
    <t>5300 Cortland Street</t>
  </si>
  <si>
    <t>Y1200719_SOCAL</t>
  </si>
  <si>
    <t>Dunton</t>
  </si>
  <si>
    <t>90604-1428</t>
  </si>
  <si>
    <t>ATTENTION No SHOWINGS UNTIL AFTER 02/20/12 AT SELLER'S REQUEST. PLEASE text or email for availability &amp; showings with reasonible notice. Email offers with ONLY the following RPA Lender Approval Letter Most recent source of funds statement and Earnest</t>
  </si>
  <si>
    <t xml:space="preserve">NO NEED TO FEAR THIS SHORT SALE PORTFOLIO IS BEING PROCESSED BY A TEAM OF HIGHLY SEASONED SPECIALISTS What a fabulous opportunity to own a home within a highly desired area of Whittier right off La Mirada Blvd Just blocks away from local shopping centers This sparkeling home features 3 generously sized bedrooms 1 full bath and an exceptional landscaped backyard which leads to a grand attached one car garage which is currently being used as an office. Beautiful hardwood floors custom interior plaster paint custom designed kitchen cabinets &amp; counters tile flooring &amp; counters and lots of room to grow The home is centrally located within one of the quietest streets on the neigborhood and only a few blocks from Orchard Dale Elementary School Hillview Middle School and California High School. It WILL NOT last long at this price so be the first to preview it TODAY </t>
  </si>
  <si>
    <t>Y1200719</t>
  </si>
  <si>
    <t>14967 Dunton Drive</t>
  </si>
  <si>
    <t>Y1200722_SOCAL</t>
  </si>
  <si>
    <t>N. Gaffey</t>
  </si>
  <si>
    <t>90731-2026</t>
  </si>
  <si>
    <t>eloyvillamil@yahoo.com</t>
  </si>
  <si>
    <t>This Property is a great income opportuntity for investors. First Space Rents for 900 Tenants Have Occupied for 18 Yrs. Second Space is Currently Occupied by Daughter and Rents for 950. Third Space is Currently Being Rented for 1600. Potential Incom</t>
  </si>
  <si>
    <t>This Single Family Home is Divided Into 3 Living Spaces. First Space is 1.5 Bedrooms 1 Full Bath and Kitchen. Second Space has 2 Bedrooms 1 Full Bath and Kitchen. The Third Space has 3 Bedrooms 2 Baths and Kitchen. The Carport will Accomodate upto 4 Vehicles.</t>
  </si>
  <si>
    <t>Y1200722</t>
  </si>
  <si>
    <t>672 W Santa Cruz Street</t>
  </si>
  <si>
    <t>Y1200726_SOCAL</t>
  </si>
  <si>
    <t>Shoemaker Ave.</t>
  </si>
  <si>
    <t>Turn right onto E Florence Ave. Turn right onto Shoemaker Ave. Turn left onto Rainier Ave.</t>
  </si>
  <si>
    <t>90605-3528</t>
  </si>
  <si>
    <t>562-326-7483</t>
  </si>
  <si>
    <t>Send offers with Purchase Contract EMD FICOS Proof of Funds &amp; Prequal to 562-862-8714 fax or email to berenice_pacific@yahoo.com. No Termite repairs and no Home Warranty will be provided by the sellers. Sold AS-IS CODITION. Contingency Seller to find</t>
  </si>
  <si>
    <t>STANDAR SALE Property located in a nice quiet neighborhood with updated plumbing paint and garage. 3 spacious bedrooms water softener and a large beautiful back yard for your family gatherings.</t>
  </si>
  <si>
    <t>Y1200726</t>
  </si>
  <si>
    <t>13125 Rainier Avenue</t>
  </si>
  <si>
    <t>Y1200733_SOCAL</t>
  </si>
  <si>
    <t xml:space="preserve">Washington Blvd / S Greenwood </t>
  </si>
  <si>
    <t>North East section of Washington Blvd &amp; S Greenwood Ave.</t>
  </si>
  <si>
    <t>CarlosCahuas@yahoo.com</t>
  </si>
  <si>
    <t>323-604-0001</t>
  </si>
  <si>
    <t>YCAHUCAR_SOCAL</t>
  </si>
  <si>
    <t>Carlos Cahuas</t>
  </si>
  <si>
    <t>YINT_SOCAL</t>
  </si>
  <si>
    <t>International Investments Re.</t>
  </si>
  <si>
    <t>323-604-0000</t>
  </si>
  <si>
    <t>SHOERT SALE. AS PER HOA OFFICE MANY PENDING RECEIVABLES Translation No FHA Financing . Subject to existing lender's approval of all terms &amp; conditions. ...Questions Best if emailed at carloscahuas@yahoo.com</t>
  </si>
  <si>
    <t>Nice condo located in a central area. Great condition.</t>
  </si>
  <si>
    <t>Y1200733</t>
  </si>
  <si>
    <t>Y1200734_SOCAL</t>
  </si>
  <si>
    <t>W/ Norwalk Bl N/ Alondra</t>
  </si>
  <si>
    <t>N/ ALONDRA E OF PIONEER</t>
  </si>
  <si>
    <t>amauryc21@yahoo.com</t>
  </si>
  <si>
    <t>YMONTAMA_SOCAL</t>
  </si>
  <si>
    <t>562-207-8999</t>
  </si>
  <si>
    <t>Amaury Montalvo</t>
  </si>
  <si>
    <t>562-205-3612</t>
  </si>
  <si>
    <t>THIS IS A SHORTSALE ALL TERMS SUBJECT TO BANKS APROVAL. ATTN AGENTS PLEASE SUBMIT COPIES OF FICO SCORES INITIAL DEPOSIT CHECK AND PROOF OF FUNDS AND LENDERS PREQUALIFICATION LETTER WITH YOUR OFFER. NO OFFER WILL BE PRESENTED WITHOUT ANY OF THE ABOVE.</t>
  </si>
  <si>
    <t>GREAT OPPORTUNITY. THIS IS A SHORT SALE. THREE BEDROOMS VERY CLEAN. 2 CAR DETACHED GARAGE SHORT SALE ONE LOAN ALL TERMS AND CONDITIONS SUBJECT TO BANK APROVAL.. ATTN. AGENTS PLEASE CALL OWNER BEFORE SHOWING AT LEAST 2HR IN ADVANCE A MOST DOG IN THE HOUSE THANK YOU</t>
  </si>
  <si>
    <t>Y1200734</t>
  </si>
  <si>
    <t>12107 Cheshire Street</t>
  </si>
  <si>
    <t>Y1200737_SOCAL</t>
  </si>
  <si>
    <t>Duarte &amp; California Ave</t>
  </si>
  <si>
    <t>Duarte Rd. &amp; California Ave</t>
  </si>
  <si>
    <t>91010-3144</t>
  </si>
  <si>
    <t>nohac21@gmail.com</t>
  </si>
  <si>
    <t>949-313-0955</t>
  </si>
  <si>
    <t>YELSHNOH_SOCAL</t>
  </si>
  <si>
    <t>562-556-0054</t>
  </si>
  <si>
    <t>Noha Elshahed</t>
  </si>
  <si>
    <t>DO NOT DISTURB OCCUPANTS. APPOINTMENT ONLY. Please call listing agent to schedule your showing. All offers must inculde buyer's preapproval copy of EMD &amp; proof of funds. Easy to show 24 hour notice.</t>
  </si>
  <si>
    <t>562-556-0554</t>
  </si>
  <si>
    <t xml:space="preserve">REGULAR SALE. This Charming home features 3 bedrooms 1 bath. Located in a wonderful area of Duarte with a Mountain View. This large lot has a beautiful back yard. Laundry room Living room den formal dinning room. Oversized 2 Car garage is converted to a living space buyer to verify permits . Close to Elementary School shopping center and freeway. A MUST SEE </t>
  </si>
  <si>
    <t>Y1200737</t>
  </si>
  <si>
    <t>2018 Wesleygrove Avenue</t>
  </si>
  <si>
    <t>Y1200738_SOCAL</t>
  </si>
  <si>
    <t>Of the 105 FRWY and Long Beach Blvd.</t>
  </si>
  <si>
    <t>90262-4451</t>
  </si>
  <si>
    <t>This a shortsale one loan only Send your best offer. All terms and conditions are subject to lender approval including commission. Please call Maria for appointment at 562 225-0199. Beware of Dogs on the back yard. Thank You for showing it.</t>
  </si>
  <si>
    <t>562-225-0199</t>
  </si>
  <si>
    <t>Take Advantage of this great opportunity Will qualify for F.H.A yes they are welcome. Property shows well with fireplace. Has 3 bedrooms with 2 baths. Detached garage with a large size back yard. Call to set an appoitment before. Beware of Dog's on the bak yard.</t>
  </si>
  <si>
    <t>Y1200738</t>
  </si>
  <si>
    <t xml:space="preserve">3848 Virginia St </t>
  </si>
  <si>
    <t>Y1200749_SOCAL</t>
  </si>
  <si>
    <t>Southeast Corner of Mira Mar Ave &amp; Broadway</t>
  </si>
  <si>
    <t>90803-6113</t>
  </si>
  <si>
    <t>562-923-6900</t>
  </si>
  <si>
    <t>Short Sale Two Loans All terms subject to lender approval and total commissions split 50/50.</t>
  </si>
  <si>
    <t>Large three bedroom two bath home in Belmont Heights area of Long Beach. Assessor info shows only one bath.</t>
  </si>
  <si>
    <t>Y1200749</t>
  </si>
  <si>
    <t>226 Mira Mar Avenue</t>
  </si>
  <si>
    <t>Y1200754_SOCAL</t>
  </si>
  <si>
    <t xml:space="preserve">N/East Yale Look And W/Woodsp </t>
  </si>
  <si>
    <t>N/East Yale Loop and W/Woodbridge</t>
  </si>
  <si>
    <t>92604-3323</t>
  </si>
  <si>
    <t>Update as of 2/17 - Short Sale package and an offer has been set up for the lender. There were a few offers on the table. I will update as we get further in the closing stages. Please note short sale negotiation fee will be split between brokers. Any que</t>
  </si>
  <si>
    <t>Excellent Single-Level Townhome with Unusually Large and Private Backyard with Spa. Close to Wildwood Park and North Lake and a Choice End-Unit Location within Desirable 'Fairfield' Complex. Features Newer Wood Floors Vaulted Ceilings Open and Airy Floorplan Large Bedrooms with Double Closets Private Master Suite Central A/C and Living Area Opening onto Amazing Backyard with Patio and Custom Built-In Spa.</t>
  </si>
  <si>
    <t xml:space="preserve">FF </t>
  </si>
  <si>
    <t>Y1200754</t>
  </si>
  <si>
    <t xml:space="preserve">12 Firebird </t>
  </si>
  <si>
    <t>Y1200769_SOCAL</t>
  </si>
  <si>
    <t>Vermont St. opp. hospital.</t>
  </si>
  <si>
    <t>90502-2114</t>
  </si>
  <si>
    <t>562-741-4620</t>
  </si>
  <si>
    <t>562-818-7645</t>
  </si>
  <si>
    <t>Agents this condo is priced to sell quiclky. Short sale and all conditions and commissions are subject to Lender's approval. Perfect for a small family. Very nice area. 3 bedrooms 2 baths. When submitting offer please provide Pre-app.letter FICO Deposit</t>
  </si>
  <si>
    <t>This beautiful condo has been upgraded and is priced to sell. Three bedrooms 2 baths. Extra storage space laundry hook up inside unit wood floor gated community best location in the complex- facing main street. Close proximity to freeway schools and hospital.</t>
  </si>
  <si>
    <t>Y1200769</t>
  </si>
  <si>
    <t>21858 S Vermont Avenue</t>
  </si>
  <si>
    <t>Y1200774_SOCAL</t>
  </si>
  <si>
    <t>Harding Ave &amp; 4th St</t>
  </si>
  <si>
    <t>please refer back to google maps or mapquest.com</t>
  </si>
  <si>
    <t>91340-2346</t>
  </si>
  <si>
    <t>Soledad.feirro@yahoo.com</t>
  </si>
  <si>
    <t>206-426-5397</t>
  </si>
  <si>
    <t>YFIESOLE_SOCAL</t>
  </si>
  <si>
    <t>818-233-9321</t>
  </si>
  <si>
    <t>YKAM_SOCAL</t>
  </si>
  <si>
    <t>Kadmiel Realty 1</t>
  </si>
  <si>
    <t>46x145</t>
  </si>
  <si>
    <t>Y1200774</t>
  </si>
  <si>
    <t>434 N Workman Street</t>
  </si>
  <si>
    <t>Y1200777_SOCAL</t>
  </si>
  <si>
    <t>Suva &amp; Guatemala</t>
  </si>
  <si>
    <t>West of Paramount South of Suva. On corner of Guatemala and Suva.</t>
  </si>
  <si>
    <t>90240-2648</t>
  </si>
  <si>
    <t>carmenandstephanie@prudential24hours.com</t>
  </si>
  <si>
    <t>YCHACARM_SOCAL</t>
  </si>
  <si>
    <t>323-707-4104</t>
  </si>
  <si>
    <t>Carmen Chavez</t>
  </si>
  <si>
    <t>Short Sale - All terms and conditions subject to lien holder's approval including price and commission. Call listing agent for showing appointment.</t>
  </si>
  <si>
    <t>Short Sale. This two story home has 4 bed 2 bath and sits on a corner lot. Home includes private master suite formal dining area and 7 560 lot.</t>
  </si>
  <si>
    <t>Y1200777</t>
  </si>
  <si>
    <t>7507 Glencliff Drive</t>
  </si>
  <si>
    <t>Y1200780_SOCAL</t>
  </si>
  <si>
    <t>Maystone</t>
  </si>
  <si>
    <t>91748-4237</t>
  </si>
  <si>
    <t>Back on The Market As of 06/25/2012. Shortsale Approved. Commission to be 50/50 minus 500 flat fee to selling agent for short sale negotiator. Go Direct combo code is 1780 and it is located on the front right side water pipe behind bushes. All offers mu</t>
  </si>
  <si>
    <t>Great property at a great price. Please drive by only for now as tenants are not aware of sale. Great big lot over 10 000 sqft. 3 bedroom 2 bath with 1 774 sqft of living space.</t>
  </si>
  <si>
    <t>Y1200780</t>
  </si>
  <si>
    <t>2233 Maystone Place</t>
  </si>
  <si>
    <t>Y1200799_SOCAL</t>
  </si>
  <si>
    <t>SOUTH FIRESTONE EAST COMPTON BLVD</t>
  </si>
  <si>
    <t>90002-1207</t>
  </si>
  <si>
    <t>SHORT SALE SUBJECT TO LENDERS APROVAL AGENTS PLEASE CALL ME TO SHOW PROPERTY ALLREADY WITH DATE AND TIME THEN I WILL CONFIRM BACK SUBMIT BEST AND HIGHEST OFFER DONOT GO DIRECT THANKS PLEASE DONT CALL THE SAME DAY TO SHOW THE PROPERTY THANKS</t>
  </si>
  <si>
    <t>Y1200799</t>
  </si>
  <si>
    <t>1213 E 88TH Street</t>
  </si>
  <si>
    <t>Y1200805_SOCAL</t>
  </si>
  <si>
    <t>Mooney Dr</t>
  </si>
  <si>
    <t>Property located South of Graves. cross street 'Mooney Dr' Standard Sale</t>
  </si>
  <si>
    <t>jlsaid@ymail.com</t>
  </si>
  <si>
    <t>866-804-9416</t>
  </si>
  <si>
    <t>YSAIDJOS_SOCAL</t>
  </si>
  <si>
    <t>818-731-8834</t>
  </si>
  <si>
    <t>Jose Said</t>
  </si>
  <si>
    <t>YPPM_SOCAL</t>
  </si>
  <si>
    <t>Property Mart Realty</t>
  </si>
  <si>
    <t>562-696-9994</t>
  </si>
  <si>
    <t xml:space="preserve">STANDARD SALE TENNANT OCCUPIED OFFERS WITH D.U. APPROVAL PLEASE &amp; PROOF OF FUNDS. PROPERTY SOLD IN 'AS-IS-CONDITION'. BY APPOINTMENT ONLY </t>
  </si>
  <si>
    <t xml:space="preserve">EXCELLENT HILL AREA NEXT TO MONTERREY PARK PROPERTY HAS LOTS OF POTENTIAL EXCELLENT FOR INVESTOR </t>
  </si>
  <si>
    <t>Y1200805</t>
  </si>
  <si>
    <t>2229 Kays Avenue</t>
  </si>
  <si>
    <t>Y1200814_SOCAL</t>
  </si>
  <si>
    <t>Dunton And Lambert</t>
  </si>
  <si>
    <t>Lambert to Dunton to Greenbush</t>
  </si>
  <si>
    <t>90604-1437</t>
  </si>
  <si>
    <t>juansanchez4homes@msn.com</t>
  </si>
  <si>
    <t>323-328-1777</t>
  </si>
  <si>
    <t>YSANCJUA_SOCAL</t>
  </si>
  <si>
    <t>323-816-9443</t>
  </si>
  <si>
    <t>Juan Sanchez Jr</t>
  </si>
  <si>
    <t>YRWP_SOCAL</t>
  </si>
  <si>
    <t>This is a short sale. Final sale is contingent upon lender accepting short sale. Lender is Bank of America and there is only 1 loan. Please email me at juansanchez4homes@msn.com to schedule an appointment for showing. Thank you.</t>
  </si>
  <si>
    <t>Great Looking property in a very nice area of Whittier. Located on a culdesac.</t>
  </si>
  <si>
    <t>Y1200814</t>
  </si>
  <si>
    <t>10415 Greenbush Avenue</t>
  </si>
  <si>
    <t>Y1200827_SOCAL</t>
  </si>
  <si>
    <t>90062-2114</t>
  </si>
  <si>
    <t>Please call for an appointment. Please only contact listing agent in regards appoinments. I prefer Email due to the high volume of calls. When presenting your offer please email to jasminlovett@yahoo.com with proof of funds approval letter and fico sco</t>
  </si>
  <si>
    <t>4 beds 2 baths house with a big back yard.</t>
  </si>
  <si>
    <t>Y1200827</t>
  </si>
  <si>
    <t>5151 S Wilton Place</t>
  </si>
  <si>
    <t>Y1200833_SOCAL</t>
  </si>
  <si>
    <t>NEAR MANCHESTER AND AVALON AVE.</t>
  </si>
  <si>
    <t>90002-1614</t>
  </si>
  <si>
    <t>AGENTS PLEASE TEXT ME WITH OFFICE INFO TO GET COMBO CODE 24 HOURS RESPONSE IN ALL COMPLETE OFFERS.</t>
  </si>
  <si>
    <t>AGENTS HERE IT IS....GREAT HOME FOR THE RIGHT PRICE...FULLY REMODELED...NEW PAINT NEW CARPET NEW GRANITE COUNTERS NEW KITCHEN CABINETS NEW FLOORING GREAT AREA NEW FRONT IRON FENCE 2 CAR GARAGE NICE FRONT AND BACK YARD NEW INSIDE DOORS THIS HOME IS PERFECT FOR THOSE FIRST TIME BUYERS TO MUCH TO LIST. LARGE LIVING ROOM AND DINING AREA INSIDE LAUNDRY.</t>
  </si>
  <si>
    <t>Y1200833</t>
  </si>
  <si>
    <t>850 E 90TH Street</t>
  </si>
  <si>
    <t>Y1200837_SOCAL</t>
  </si>
  <si>
    <t>Hooper Ave &amp; 52nd St</t>
  </si>
  <si>
    <t>please refer to mapquest or google maps</t>
  </si>
  <si>
    <t>90011-4707</t>
  </si>
  <si>
    <t>Y1200837</t>
  </si>
  <si>
    <t>1243 E 53RD Street</t>
  </si>
  <si>
    <t>Y1200838_SOCAL</t>
  </si>
  <si>
    <t>Bruntwood St. And Glady St.</t>
  </si>
  <si>
    <t>North of Imperial South of Stewart and Gray Road.</t>
  </si>
  <si>
    <t>90280-7230</t>
  </si>
  <si>
    <t>Gabriel@GabrielReyes.com</t>
  </si>
  <si>
    <t>562-382-0110</t>
  </si>
  <si>
    <t>YREYEGAB_SOCAL</t>
  </si>
  <si>
    <t>Gabriel Reyes</t>
  </si>
  <si>
    <t>562-904-3131</t>
  </si>
  <si>
    <t>Shown by appointment only. Monday-Thursday between the hours of 1pm-5pm. 24 hour notice is required. Call listing agent for appointment 562 355-4443.</t>
  </si>
  <si>
    <t>Lots of house for the money. 4 bedrooms over 1700 square feet. Great location. Downey adjacent. Downey School District.</t>
  </si>
  <si>
    <t>Y1200838</t>
  </si>
  <si>
    <t>10511 Garfield Avenue</t>
  </si>
  <si>
    <t>Y1200840_SOCAL</t>
  </si>
  <si>
    <t>Baseline St. And E. Olive St.</t>
  </si>
  <si>
    <t>South of 210fwy and East of the 215fwy. Between Baseline St. and E. Olive st.</t>
  </si>
  <si>
    <t>Belvan</t>
  </si>
  <si>
    <t>barradaskaren@yahoo.com</t>
  </si>
  <si>
    <t>909-393-1003</t>
  </si>
  <si>
    <t>YBARRKAR_SOCAL</t>
  </si>
  <si>
    <t>626-625-2459</t>
  </si>
  <si>
    <t>Karen Barradas</t>
  </si>
  <si>
    <t>YPOR_SOCAL</t>
  </si>
  <si>
    <t>ProOffice Realty</t>
  </si>
  <si>
    <t>This is a short sale subject to lenders approval. Home needs TLC. Please drive by only Tex Karen 626.625.2459 for appoinment. Tenants occupy property. Email offers to barradaskaren@yahoo.com with proof of funds fico pre-qual and deposit.</t>
  </si>
  <si>
    <t>2BedRoom and 1 bath home. Needs TLC. City has issued new address for homes in this area homes physical Address is 1055 Belvan Ave.</t>
  </si>
  <si>
    <t>Y1200840</t>
  </si>
  <si>
    <t>7435 Belvan Avenue</t>
  </si>
  <si>
    <t>Y1200842_SOCAL</t>
  </si>
  <si>
    <t>W of Studebaker S of Florence</t>
  </si>
  <si>
    <t>90650-7620</t>
  </si>
  <si>
    <t>mariamenjivarhomes@yahoo.com</t>
  </si>
  <si>
    <t>Maria Menjivar</t>
  </si>
  <si>
    <t>562-786-1777</t>
  </si>
  <si>
    <t>Please Do Not Disturb Family. Driveby Only Submit Offers Subject To Interior Inspection. This Is A Short Sale Subject To Lenders Approval All Information Deemed Reliable But Not Guaranteed. Call/Email Me With Any Questions.</t>
  </si>
  <si>
    <t>APPROVED SHORT SALE SEE REMARKS..Great First Time Buyer Home Features 3bd 2bth With Formal Dining Area. Property Profile Shows No Garage But Property Has A Converted Garage Used As Den Buyers To Verify All Permits With The City.</t>
  </si>
  <si>
    <t>X99999_SOCAL</t>
  </si>
  <si>
    <t>Y1200842</t>
  </si>
  <si>
    <t>11227 Crossdale Avenue</t>
  </si>
  <si>
    <t>704F2</t>
  </si>
  <si>
    <t>Y1200850_SOCAL</t>
  </si>
  <si>
    <t>Compton Avenue</t>
  </si>
  <si>
    <t>Compton Avenue/82nd Street</t>
  </si>
  <si>
    <t>90001-3818</t>
  </si>
  <si>
    <t xml:space="preserve"> Agents no more waiting. As of 06/19/2012 Short Sale has been approved at 175 800 . perfect for investor or owner occupied. This property is by UNCOOPERATIVE TENANTS. PLEASE DRIVE BY ONLY. MAKE OFFERS SUBJECT TO INSPECTION. Seller can't guarantee poss</t>
  </si>
  <si>
    <t>42x113</t>
  </si>
  <si>
    <t xml:space="preserve"> As of 06/19/2012 Short Sale Approved at 175 800 Great property in South Los Angeles. 4 bed 2 bath. Perfect for investor or Owner Occupied.</t>
  </si>
  <si>
    <t>Y1200850</t>
  </si>
  <si>
    <t>1528 E 82ND Street</t>
  </si>
  <si>
    <t>Y1200875_SOCAL</t>
  </si>
  <si>
    <t>Compton and 118th St.</t>
  </si>
  <si>
    <t>90059-1842</t>
  </si>
  <si>
    <t>562-806-4916</t>
  </si>
  <si>
    <t>Short sale subject to lenders approval. Property needs major work and is tenant occupied. They are not cooperating and have filed BK. Buyer will have to buy property in as is condition and with current tenants. Please submitt your cash offer only at inves</t>
  </si>
  <si>
    <t>Property is in need of major repair. Tenants occupied and they are not very workable. This is a short sale.</t>
  </si>
  <si>
    <t>Y1200875</t>
  </si>
  <si>
    <t>1555 E 118TH Street</t>
  </si>
  <si>
    <t>Y1200888_SOCAL</t>
  </si>
  <si>
    <t xml:space="preserve">East Florence Ave &amp; State Str </t>
  </si>
  <si>
    <t>From 710 fwy. Exit west on E florence ave. Turn left on State Street and right on California</t>
  </si>
  <si>
    <t>ms_nbarreda@yahoo.com</t>
  </si>
  <si>
    <t>562-219-7487</t>
  </si>
  <si>
    <t>562-412-9487</t>
  </si>
  <si>
    <t>Nancy Barreda</t>
  </si>
  <si>
    <t>Please note This is a short sale. Any reduction in Commission by lender will be split 50/50 between listing and selling office. 1st and 2nd lien with same lender. Please do not disturb occupants. Drive by only.. Submit offers pending interior inspection</t>
  </si>
  <si>
    <t>Nice home in Huntington Park. 3 bedrooms with 1.75 baths. Cozy livingroom with fireplace. Kitchen with breakfast bar opens to livingroom/diningroom. Nice open space.</t>
  </si>
  <si>
    <t>Y1200888</t>
  </si>
  <si>
    <t>3051 California Street</t>
  </si>
  <si>
    <t>Y1200889_SOCAL</t>
  </si>
  <si>
    <t xml:space="preserve">Painter Ave. And Whittier Blv </t>
  </si>
  <si>
    <t>Off of Painter Ave. and Whittier Blvd.</t>
  </si>
  <si>
    <t>90602-3146</t>
  </si>
  <si>
    <t>lucypop.re@gmail.com</t>
  </si>
  <si>
    <t>562-372-7764</t>
  </si>
  <si>
    <t>YPOPOLUC_SOCAL</t>
  </si>
  <si>
    <t>562-396-7893</t>
  </si>
  <si>
    <t>Lucia Popolizzio</t>
  </si>
  <si>
    <t>BACK ON THE MARKET Short Sale was Previously approved at 297 000. Buyer did not qualify for the loan. Please call for appointment 562-396-7893 and email your offers to lucypop.re@gmail.com along with deposit fico prequal letter and proof of funds.</t>
  </si>
  <si>
    <t>Beautiful home on a big lot. It features 2 bedrooms and 1 spacious bathroom. It also features a convenient 1 car garage. The kitchen has been remodeled with fairly new cabinets and flooring.</t>
  </si>
  <si>
    <t>Y1200889</t>
  </si>
  <si>
    <t>13614 Russell Street</t>
  </si>
  <si>
    <t>Y1200893_SOCAL</t>
  </si>
  <si>
    <t>Otis And California</t>
  </si>
  <si>
    <t>PROPERTY IS CLOSE TO OTIS AND CALIFORNIA</t>
  </si>
  <si>
    <t>90280-4817</t>
  </si>
  <si>
    <t>drive by only do not go direct you may e mail me at irismarlenehomes@yahoo.com or text me at 213-880-6543 I thank you in advance for your full cooperation.</t>
  </si>
  <si>
    <t>33x147</t>
  </si>
  <si>
    <t>This is a two bedroom 1 bath home at 861 living square footage is great as starter home. Property is being sold as is condition</t>
  </si>
  <si>
    <t>Y1200893</t>
  </si>
  <si>
    <t>9521 San Miguel Avenue</t>
  </si>
  <si>
    <t>Y1200898_SOCAL</t>
  </si>
  <si>
    <t>Griffith Ave</t>
  </si>
  <si>
    <t>Cross St. Griffth Ave</t>
  </si>
  <si>
    <t>90011-1260</t>
  </si>
  <si>
    <t>Do not disturb occupants call listing agent to schedule a showing. Easy to show 24 hour notice.</t>
  </si>
  <si>
    <t>Great Income property opportunity. Regular Sale 3 bedroom 2 bathrooms and laundry room. One of the bedrooms &amp; one of the bathrooms are not permitted Currently rented for 1 500 a month lease expires 5/2012</t>
  </si>
  <si>
    <t>Y1200898</t>
  </si>
  <si>
    <t>1135 E 23RD Street</t>
  </si>
  <si>
    <t>Y1200907_SOCAL</t>
  </si>
  <si>
    <t xml:space="preserve">E. Of Wilmington N.Of Rosecra </t>
  </si>
  <si>
    <t>NORTH OF REOSECRANS EAST OF WILMINGTON</t>
  </si>
  <si>
    <t>ameliamanios@yahoo.com</t>
  </si>
  <si>
    <t>562-923-8084</t>
  </si>
  <si>
    <t>YMANIAME_SOCAL</t>
  </si>
  <si>
    <t>562-756-2960</t>
  </si>
  <si>
    <t>Amelia Manios</t>
  </si>
  <si>
    <t>YCCB_SOCAL</t>
  </si>
  <si>
    <t>REGULAR SALE-HOME BEING USED AS A 3 BEDROOM-GARAGE CONVERTED WITH BATH.SELLER WILL DO NO REPAIRS-PROPERTY SOLD 'AS IS'-TO SHOW CALL LISTING AGENT-SEND OFFERS TO ameliamanios@yahoo.com ALONG WITH RPA PROOF OF FUNDS FICO SCORE COPY OF DEPOSIT CHECK AND</t>
  </si>
  <si>
    <t>NICE 2 BEDROOM ONE BATH HOME WITH DINING ROOM. LARGE KITCHEN WITH WASHER DRYER HOOK-UPS. NICE AREA OF COMPTON- STANDARD SALE</t>
  </si>
  <si>
    <t>Y1200907</t>
  </si>
  <si>
    <t>2101 E Nord Street</t>
  </si>
  <si>
    <t>595F7</t>
  </si>
  <si>
    <t>Y1200911_SOCAL</t>
  </si>
  <si>
    <t>Martin St</t>
  </si>
  <si>
    <t>MARTIN/HAVEN</t>
  </si>
  <si>
    <t>90032-3007</t>
  </si>
  <si>
    <t>Text DRE License and info to 323 864-4164 or 562 244-3389 for combo code.</t>
  </si>
  <si>
    <t>Two level property YOU GOT TO SEE IT in the process of being completelly rehab.</t>
  </si>
  <si>
    <t>Y1200911</t>
  </si>
  <si>
    <t>2928 Haven Street</t>
  </si>
  <si>
    <t>Y1200914_SOCAL</t>
  </si>
  <si>
    <t>South Of Hardy</t>
  </si>
  <si>
    <t>Short Sale if lender reduces commission to be split 50/50. PLEASE CALL 24 HOURS IN ADVANCE FOR SHOWING. PROPERTY IS OCCUPIED.</t>
  </si>
  <si>
    <t>90301-3500</t>
  </si>
  <si>
    <t>ggfsg@yahoo.com</t>
  </si>
  <si>
    <t>YMARTGAR_SOCAL</t>
  </si>
  <si>
    <t>Garrett Martin</t>
  </si>
  <si>
    <t>YGFS_SOCAL</t>
  </si>
  <si>
    <t>Gateway Financial Services Group</t>
  </si>
  <si>
    <t>310-671-1095</t>
  </si>
  <si>
    <t>Short Sale Gated complex features 2 bedrooms 3 bathrooms washer &amp; dryer hookups. Close to shopping and entertainment.Short Sale subject to lenders final approval. complex features only 8 units.Building is not FHA approved.SUBMIT offer on CAR PROBATE FROM ALL CASH.</t>
  </si>
  <si>
    <t>Y1200914</t>
  </si>
  <si>
    <t>717 S Flower Street</t>
  </si>
  <si>
    <t>CY MC BAR</t>
  </si>
  <si>
    <t>BF PC I9 PAV MJ</t>
  </si>
  <si>
    <t>Z15 BS CC CW RL FC</t>
  </si>
  <si>
    <t>OX JJ TI IB</t>
  </si>
  <si>
    <t>Y1200916_SOCAL</t>
  </si>
  <si>
    <t xml:space="preserve">East Of Antonio/South Of Empr </t>
  </si>
  <si>
    <t>241 SOUTH EXIT ANTONIO PKWY RIGHT LEFT ON AVENIDA EMPRESSA RIGHT ON TEABERRY LN RIGHT ON ARBOR WALK LN RIGHT ON CORTE LAS ROSAS.</t>
  </si>
  <si>
    <t>Corte Las Rosas</t>
  </si>
  <si>
    <t>92688-8534</t>
  </si>
  <si>
    <t>jesse@jracorporation.com</t>
  </si>
  <si>
    <t>562-361-5045</t>
  </si>
  <si>
    <t>YRUBAJES_SOCAL</t>
  </si>
  <si>
    <t>562-673-5858</t>
  </si>
  <si>
    <t>Jesse Rubalcava</t>
  </si>
  <si>
    <t>YJRU_SOCAL</t>
  </si>
  <si>
    <t>J. Rubalcava</t>
  </si>
  <si>
    <t>STANDARD SALE. SUPRA LOCATED ON FRONT DOOR GO DIRECT. HOWEVER PLEASE TEXT AGENT AT 562.673.5858 TWO HOURS PRIOR - SO AS TO INFORM SELLER. NO NEED TO PREVIEW THE HOME IS BEAUTIFUL. HOME SOLD AS-IS. AGENT IS RELATED TO SELLER. DOGS IN BACKYARD DO NOT GO T</t>
  </si>
  <si>
    <t>LOVELY CORTE LAS ROSAS MODEL HOME ON A CUL-DE-SAC. THIS HOME FEATURES 4 BEDROOMS 2.5 BATHS W/A LARGE DEN OR POSSIBLE 5TH BEDROOM . NO EXPENSES SPARED IN BUILDING &amp; DECORATING THIS RESIDENCE ALL HI-END CUSTOM UPGRADES INCLUDING IMPORTED GRANITE AND TILE IN GOURMET KITCHEN CUSTOM FLOORING PLANTATION SHUTTERS &amp; WINDOW COVERINGS ARCHED DOORWAYS CROWN MOLDING &amp; BASEBOARDS DECORATORS PAINT CUSTOM BUILT MEDIA CENTER S &amp; BOOKSHELVES PROFESSIONALLY LANDSCAPED/HARDSCAPED. THIS HOME HAS IT ALL STANDARD SALE NO BANKS TO WAIT FOR.</t>
  </si>
  <si>
    <t>LROS</t>
  </si>
  <si>
    <t>Y1200916</t>
  </si>
  <si>
    <t xml:space="preserve">21 Corte Las Rosas </t>
  </si>
  <si>
    <t>Y1200924_SOCAL</t>
  </si>
  <si>
    <t>Foster/ Pioneer</t>
  </si>
  <si>
    <t>North of Foster West of Pioneer</t>
  </si>
  <si>
    <t>90650-2728</t>
  </si>
  <si>
    <t>jorgeestrada@firstteam.com</t>
  </si>
  <si>
    <t>562-361-5954</t>
  </si>
  <si>
    <t>YESTRJOR_SOCAL</t>
  </si>
  <si>
    <t>Jorge Estrada</t>
  </si>
  <si>
    <t>YFTR_SOCAL</t>
  </si>
  <si>
    <t>323-228-5218</t>
  </si>
  <si>
    <t>Please contact me at 323 228-5218 to schedule a showing appointment we must give the seller at leaset 24Hr notice prior to showing or you can send me an offer subject to interior inspection.</t>
  </si>
  <si>
    <t>100x50</t>
  </si>
  <si>
    <t xml:space="preserve"> Approved Shortsale Come see this spacious 2 Bedroom 1 Bath house with a bonus room. Needs a little TLC but a great house. It has a big Living room with a fireplace and 2 nice size bedrooms. The bathroom has a tub shower combo and a seperate shower stall. The dining area is in the kitchen. In the back yard you will find an Avocado tree fig tree other fruit trees and also a small patio. A great starter home.</t>
  </si>
  <si>
    <t>Y1200924</t>
  </si>
  <si>
    <t>13104 Jersey Avenue</t>
  </si>
  <si>
    <t>Y1200935_SOCAL</t>
  </si>
  <si>
    <t>Take 134 Fwy exit Figueroa south take right on Neola right onto Ruth...</t>
  </si>
  <si>
    <t>90041-2448</t>
  </si>
  <si>
    <t>arijsanchez@gmail.com</t>
  </si>
  <si>
    <t>YSANCARA_SOCAL</t>
  </si>
  <si>
    <t>562-225-8905</t>
  </si>
  <si>
    <t>Aracelly Sanchez</t>
  </si>
  <si>
    <t>This is a short sale subject to lender approval. Comission to be split equally upon lender approval</t>
  </si>
  <si>
    <t>Excellent oportunity for first time Home buyers.Property is charming with lots of potential just needs a little TLC. Conveniently located near shopping center. Property is on a cul de sac.</t>
  </si>
  <si>
    <t>Rockdale Elementry</t>
  </si>
  <si>
    <t>Optimist High</t>
  </si>
  <si>
    <t>Y1200935</t>
  </si>
  <si>
    <t>4881 Ruth Avenue</t>
  </si>
  <si>
    <t>Y1200948_SOCAL</t>
  </si>
  <si>
    <t>Hyde Park / West</t>
  </si>
  <si>
    <t>Fairview and Hyde Park.</t>
  </si>
  <si>
    <t>Alpha</t>
  </si>
  <si>
    <t>90302-1408</t>
  </si>
  <si>
    <t>YALVASAN_SOCAL</t>
  </si>
  <si>
    <t>562-582-1082</t>
  </si>
  <si>
    <t xml:space="preserve"> STANDARD SALE For Combo and questions please email ATPSHOWINGS@GMAIL.COM quick responses. Submit all offers to ATPmartinez@gmail.com include first page ficos pre-approval letter copy of initial deposit and proof of funds. If your buyer is quali</t>
  </si>
  <si>
    <t>Wonderfully remodeled cottage style house. Surrounded by many proud home owners on a nice quit street. Everything has been redone so that the new home owner comes in and adds its own personal love. Hardwood floors throughout the whole house. The Kitchen and bathrooms have nice new tile. The kitchen is completely new with cabinets and granite counter tops. Both bathrooms have been redone and are complete with everything you need. New windows. The 2 car garage is detached. This house has an indoor laundry room. The flow on this house is perfect. The seller is Local and will respond quick to all offer. No hassle with this house. FHA ok.</t>
  </si>
  <si>
    <t>Y1200948</t>
  </si>
  <si>
    <t>958 Alpha Street</t>
  </si>
  <si>
    <t>Y1200958_SOCAL</t>
  </si>
  <si>
    <t>south of Alondra East of 605Fwy.</t>
  </si>
  <si>
    <t>90650-7237</t>
  </si>
  <si>
    <t>AGENTS THIS HOUSE HAS BEEN VERBAL APPROVED 255 000</t>
  </si>
  <si>
    <t>Nice three bedroom two bath home in nice area of Norwalk Perfect for first time buyer.</t>
  </si>
  <si>
    <t>Y1200958</t>
  </si>
  <si>
    <t xml:space="preserve">12032 163RD </t>
  </si>
  <si>
    <t>Y1200960_SOCAL</t>
  </si>
  <si>
    <t>101 exit topanga canyon right on valerio st</t>
  </si>
  <si>
    <t>91303-1266</t>
  </si>
  <si>
    <t>Bring in all offers Terms subject to lender approval. Commission base 2 coop broker any reduction by lender will be split 50/50. Call Owner For showing John @ 818 348 6724 BANK OF AMERICA SHORT SALE will not be an issue. Showing days Mon Wed Fri</t>
  </si>
  <si>
    <t>PRICE REDUCED BRING IN OFFERS. Condo with shopping malls shopping centers and schools in close proximity</t>
  </si>
  <si>
    <t>Y1200960</t>
  </si>
  <si>
    <t xml:space="preserve">21930 Valerio </t>
  </si>
  <si>
    <t>Y1200965_SOCAL</t>
  </si>
  <si>
    <t xml:space="preserve">Murrieta Hott Springs Rd &amp; Po </t>
  </si>
  <si>
    <t>Murrieta Hot Springs Rd &amp; Poorroy Rd.</t>
  </si>
  <si>
    <t>rbiglebowski@gmail.com</t>
  </si>
  <si>
    <t>562-863-3470</t>
  </si>
  <si>
    <t>323-346-5432</t>
  </si>
  <si>
    <t>Richard Estrada</t>
  </si>
  <si>
    <t>Twostory home on corner lot quiet neighborhood. Large kitchen open floor plan 2nd story familyroom.</t>
  </si>
  <si>
    <t>Y1200965</t>
  </si>
  <si>
    <t>31886 Rosales Avenue</t>
  </si>
  <si>
    <t>SV FC</t>
  </si>
  <si>
    <t>PC FP PR</t>
  </si>
  <si>
    <t>W09 W10 SC SK</t>
  </si>
  <si>
    <t>National Pre-Built</t>
  </si>
  <si>
    <t>Villa Sierra</t>
  </si>
  <si>
    <t>Y1200976_SOCAL</t>
  </si>
  <si>
    <t>Lakewood Blvd &amp; Flower St</t>
  </si>
  <si>
    <t>West of Lakewood Blvd &amp; North of 91 Freeway.</t>
  </si>
  <si>
    <t>michael_century21@msn.com</t>
  </si>
  <si>
    <t>YSMITMIC_SOCAL</t>
  </si>
  <si>
    <t>562-881-9683</t>
  </si>
  <si>
    <t>Michael Smith</t>
  </si>
  <si>
    <t>Agents please call listing agent before showing. There is a supra but call first because owner would like to be notified before showings. Also there is a small dog in the laundry room. Please make sure to not let the dog outside of laundry room. Buyers</t>
  </si>
  <si>
    <t xml:space="preserve">Perfect opportunity to purchase a 2-bedroom / 2-bathroom move in conditions mobile home in a family park that has a competitive Space Rent Fee. This mobile home was cosmetically updated throughout a few years ago with granite counter tops in kitchen tile flooring in bathrooms/kitchen and wood laminate floors in living room. Master bedroom has a walk- in closet and private bathroom. Inside laundry room skylights and vaulted ceilings are a few of the amenities this home has to offer. This Standard Sale home is Priced to sale </t>
  </si>
  <si>
    <t>Y1200976</t>
  </si>
  <si>
    <t>4566H2</t>
  </si>
  <si>
    <t>Y1200978_SOCAL</t>
  </si>
  <si>
    <t>Danbury Ave.</t>
  </si>
  <si>
    <t>Minstead</t>
  </si>
  <si>
    <t>92345-7025</t>
  </si>
  <si>
    <t>Minstead Ave</t>
  </si>
  <si>
    <t>kiararealtor@gmail.com</t>
  </si>
  <si>
    <t>YRIGGMAR_SOCAL</t>
  </si>
  <si>
    <t>Maria Riggs</t>
  </si>
  <si>
    <t>YRMV_SOCAL</t>
  </si>
  <si>
    <t>RE/MAX Vip</t>
  </si>
  <si>
    <t>562-326-1050</t>
  </si>
  <si>
    <t>DO NOT DISTURB THE TENANTS SEND YOUR OFFERS SUBJECT TO INTERIOR INSPECTION.TO kiararealtor@gmail.com or fax it to 562-231-1895.</t>
  </si>
  <si>
    <t>REGULAR SALE. LOVELY RANCH STYLE HOME WITH FIRE PLACE READY TO MOVE IN.DO NOT DISTURB THE TENANTS</t>
  </si>
  <si>
    <t>Y1200978</t>
  </si>
  <si>
    <t xml:space="preserve">8266 Minstead Ave </t>
  </si>
  <si>
    <t>Y1200980_SOCAL</t>
  </si>
  <si>
    <t>FRENCH AND 4TH</t>
  </si>
  <si>
    <t>92701-4767</t>
  </si>
  <si>
    <t xml:space="preserve"> SHORT SALE CASH ONLY UNIT WILL NOT BE DELIVERED VACANT LONG TERM TENANT BUYER TO VERIFY ALL INFO.SQUARE FOOTAGE ZONING CONDITION ETC.PRICE AND TERMS ARE SUBJECT TO LENDERS APPROVAL. DO NOT DISTURB TENANT PLS. PLS SUBMIT YOUR OFFER SUBJ</t>
  </si>
  <si>
    <t>INVESTORS DELIGHT 1 BEDROOM 1 BATH. DO NOT DISTURB TENANT</t>
  </si>
  <si>
    <t>Y1200980</t>
  </si>
  <si>
    <t>Y1200987_SOCAL</t>
  </si>
  <si>
    <t>Wilmington / Compton</t>
  </si>
  <si>
    <t>From 91fwy Exit Wilimington north to Laurel rt to S. Sherer Pl. lt to W. Almond lt to Paulsen rt . Home on right side</t>
  </si>
  <si>
    <t>90220-6708</t>
  </si>
  <si>
    <t>demarcia40@gmail.com</t>
  </si>
  <si>
    <t>310-863-9868</t>
  </si>
  <si>
    <t>YSTAFDEM_SOCAL</t>
  </si>
  <si>
    <t>DeMarcia Stafford</t>
  </si>
  <si>
    <t>YCCO_SOCAL</t>
  </si>
  <si>
    <t>No signs on property. Great investment opportunity. Great for a owners with handyman skills. Showings by apt only. Call at least 24hr in adv for apt. Sold AS-IS. In the process of disputing value. Property will not quality for FHA. No electricity so no</t>
  </si>
  <si>
    <t>D08 D58 D49</t>
  </si>
  <si>
    <t>Located in a nice area of compton. A Fixer that needs lots of TLC. No sign on property. a HANDYMAN's diamond in the rough. Showings by apt only before 3 30 pm M-F Sat before 4pm. Please no Sunday appointments.. Call at least 24hr in adv for apt. Sold AS-IS. Preferred/Cell/Fax are the same . Property will not meet FHA approval</t>
  </si>
  <si>
    <t>Y1200987</t>
  </si>
  <si>
    <t>330 S Paulsen Avenue</t>
  </si>
  <si>
    <t>Y1200989_SOCAL</t>
  </si>
  <si>
    <t>South of 60fwy</t>
  </si>
  <si>
    <t>Short sale price terms and condition are subject to lender approval OPEN HOUSE THIS SATURDAY FROM 1 TO 4PM</t>
  </si>
  <si>
    <t>GREAT PROPERTY 4BEDROOM 3 BATH WITH A POOL FOR THE HOT SUMMER DAYS . ALSO PLENTY OF YARD .</t>
  </si>
  <si>
    <t>Y1200989</t>
  </si>
  <si>
    <t xml:space="preserve">2707 Cucamonga </t>
  </si>
  <si>
    <t>Y1200990_SOCAL</t>
  </si>
  <si>
    <t>sergio7500@yahoo.com</t>
  </si>
  <si>
    <t>562-461-0471</t>
  </si>
  <si>
    <t>YITURSER_SOCAL</t>
  </si>
  <si>
    <t>Sergio Iturrios</t>
  </si>
  <si>
    <t>562-244-8859</t>
  </si>
  <si>
    <t>Appointment only occupant just had a baby Please call 310-714-3233 Diana Just got an approval but buyer walked need another offer to submit. Any questions call/text 562-244-8859 email offers to sergio7500@yahoo.com</t>
  </si>
  <si>
    <t>42x120</t>
  </si>
  <si>
    <t xml:space="preserve">Spacious recently remodeled home in desired area of Lomita near great schools. Home features master bedroom with full bath and walk-in closet three additional bedrooms a second full bathroom upgraded kitchen spacious formal dinning room long driveway with recently constructed 2 car garage. Great Schools Must SEE APPROVED SHORT SALE </t>
  </si>
  <si>
    <t>Y1200990</t>
  </si>
  <si>
    <t>2343 250TH Street</t>
  </si>
  <si>
    <t>Y1201004_SOCAL</t>
  </si>
  <si>
    <t>Down El segundo turn on to N. Compton Ave. subject property will be on right hand side</t>
  </si>
  <si>
    <t>antonio@bankershomeloans.org</t>
  </si>
  <si>
    <t>562-869-4721</t>
  </si>
  <si>
    <t>YAGUILAN_SOCAL</t>
  </si>
  <si>
    <t>323-568-9002</t>
  </si>
  <si>
    <t>Antonio Aguilar</t>
  </si>
  <si>
    <t>This is a Short Sale... Subject to Lender Approval... Property is Available to Show by Appointment Only... Call or Text 323-568-9002</t>
  </si>
  <si>
    <t>562-869-4717</t>
  </si>
  <si>
    <t>Y1201004</t>
  </si>
  <si>
    <t>1400 W 131ST Street</t>
  </si>
  <si>
    <t>Y1201005_SOCAL</t>
  </si>
  <si>
    <t>Lincoln &amp; Brookhurst</t>
  </si>
  <si>
    <t>Brookhurst and Lincoln</t>
  </si>
  <si>
    <t>92804-2342</t>
  </si>
  <si>
    <t>562-231-0776</t>
  </si>
  <si>
    <t xml:space="preserve">Property will most likely not qualify for finnacing based on repairs cash or hard money offer preferred. Please submit complete offer package and email to offers@investorsrealtygroup.com Thank you </t>
  </si>
  <si>
    <t xml:space="preserve">SHORT SALE SUBJECT TO LENDER APPROVAL - Great Home in a quiet cul-de-sac in great part of Anaheim bring your hard hat and hammer and this one will need some work Great fixer </t>
  </si>
  <si>
    <t>Y1201005</t>
  </si>
  <si>
    <t>531 S Greenwich Street</t>
  </si>
  <si>
    <t>Y1201012_SOCAL</t>
  </si>
  <si>
    <t>morcosazer@yahoo.com</t>
  </si>
  <si>
    <t>562-462-1111</t>
  </si>
  <si>
    <t>YAZERMAR_SOCAL</t>
  </si>
  <si>
    <t>562-674-7158</t>
  </si>
  <si>
    <t>Morcos Azer</t>
  </si>
  <si>
    <t>YRCE_SOCAL</t>
  </si>
  <si>
    <t>Realty World Classic Estate</t>
  </si>
  <si>
    <t>Shortsale subject to lender approval. Don't disturb occupant. email your offers subjet to interior inspection I'll arrange the showing. Please give me a few days to set up a timeframe for showings. I'll posted here. Buyers to verify all property informat</t>
  </si>
  <si>
    <t>Nice 2-story town house in the center of Downey. very cozy with some upgrades.</t>
  </si>
  <si>
    <t>Y1201012</t>
  </si>
  <si>
    <t>Y1201013_SOCAL</t>
  </si>
  <si>
    <t>Downey/Alondra</t>
  </si>
  <si>
    <t>TAKE 91 FWY GOING EAST EXIT AT DOWNEY AVENUE AND MAKE A LEFT BEFORE CROSSING ALONDRA PARK IS ON RIGHT HAND SIDE.</t>
  </si>
  <si>
    <t>90723-6560</t>
  </si>
  <si>
    <t>nalvarte@sbcglobal.net</t>
  </si>
  <si>
    <t>Jorge Nalvarte</t>
  </si>
  <si>
    <t>323-687-6009</t>
  </si>
  <si>
    <t>PLEASE CALL THE LISTING AGENT AT LEAST 2 HOURS BEFORE SHOWING IT AND ALSO FOR ANY QUESTIONS. REMODELED MANUFACTURED HOME. JUST REDUCED PRICE. THANK YOU FOR SHOWING IT AND FOR YOUR COOPERATION. BRING YOUR CLIENTS WITH ITIN I CAN GET THEM THE LOAN WITH 3</t>
  </si>
  <si>
    <t>BEAUTIFUL MANUFACTURED HOME RECENTLY REMODELED IT HAS 3BED/2BATH. BIG LIVING ROOM &amp; MASTER BEDROOM WITH BATH. THIS IS A REGULAR SALE. QUIET COMMUNITY NEAR MAJOR FREEWAYS STORES AND SCHOOLS. PRICE REDUCED EXCELLENT OPPORTUNITY FOR PEOPLE WHO JUST SHORT SOLD THEIR PROPERTY. BUYER COULD ASSUME SELLER'S LOAN.</t>
  </si>
  <si>
    <t>Y1201013</t>
  </si>
  <si>
    <t>Y1201021_SOCAL</t>
  </si>
  <si>
    <t>E Ave V</t>
  </si>
  <si>
    <t>Go South on 77th from Pearblossom Hwy.</t>
  </si>
  <si>
    <t>93543-3202</t>
  </si>
  <si>
    <t>Shortsale Subject to lender approval.</t>
  </si>
  <si>
    <t>A good looking house in great shape for sale in Littlerock. Shortsale subject to lender approval.</t>
  </si>
  <si>
    <t>Y1201021</t>
  </si>
  <si>
    <t>34902 77TH Street</t>
  </si>
  <si>
    <t>Y1201022_SOCAL</t>
  </si>
  <si>
    <t>Ocean And Pine</t>
  </si>
  <si>
    <t>710 freeway head East on Ocean Blvd. past pine</t>
  </si>
  <si>
    <t>vegareo@gmail.com</t>
  </si>
  <si>
    <t>YVEGAHEN_SOCAL</t>
  </si>
  <si>
    <t>323-833-6466</t>
  </si>
  <si>
    <t>Henry Vega</t>
  </si>
  <si>
    <t>Go direct show business card at front desk to show. Email for instructions do not call agent.</t>
  </si>
  <si>
    <t>562-927-9195</t>
  </si>
  <si>
    <t>Beautiful 14th story unit in the newly remodeled Villa Riviera. Comes with nice city view steps from the ocean loft like open space with kitchen. Wood floors low association fees.</t>
  </si>
  <si>
    <t>Y1201022</t>
  </si>
  <si>
    <t>Y1201028_SOCAL</t>
  </si>
  <si>
    <t>Hayvenhurst / Parthenia St.</t>
  </si>
  <si>
    <t>91343-4520</t>
  </si>
  <si>
    <t>SHORT SALE PLEASE DOT DISTURB DRIVE BY ONLY. SUBMIT HIGHEST AND BEST OFFERS SUBJECT TO INTERIOR INSPECTION WITH PRE-APPROVAL FROM DIRECT LENDER AND PROOF OF FUNDS. EMAIL ALL OFFERS TO AGENT DIRECTLY LEONELMOLINA@YAHOO.COM .... PLEASE EMAIL AGENT</t>
  </si>
  <si>
    <t>60x146</t>
  </si>
  <si>
    <t>GOOD PROPERTY. AVERAGE SIZED WITH LARGE LOT AND TWO CAR GARAGE. GOOD OVERALL CONDITION WITH POTENTIAL.</t>
  </si>
  <si>
    <t>Y1201028</t>
  </si>
  <si>
    <t>8716 Hayvenhurst Avenue</t>
  </si>
  <si>
    <t>Y1201037_SOCAL</t>
  </si>
  <si>
    <t>Off Imperial and Atlantic next to the 710 and 105 FWY</t>
  </si>
  <si>
    <t>90262-5415</t>
  </si>
  <si>
    <t>House is Subject to Short Sale/Bank's Approval... must call me for more details prior to showing. Please do not distrub tenants...Looking for serious buyers will be place a deposit in order to move forward with a short sale offer to lender Thanks.</t>
  </si>
  <si>
    <t>562-299-6178</t>
  </si>
  <si>
    <t>This home has 3 bedrooms and huge den with a chimney for the cozy nights. Huge backyard for the kids and walking distance to Abbott and Whaley schools...Perfect for a daycare center.</t>
  </si>
  <si>
    <t>Y1201037</t>
  </si>
  <si>
    <t>4537 Carlin Avenue</t>
  </si>
  <si>
    <t>Y1201038_SOCAL</t>
  </si>
  <si>
    <t>OFF 91 FWY GET OFF ATLANTIC MAKE RIGHT ON HARDING LEFT ON ELM AND RIGHT ON 61st STREET.</t>
  </si>
  <si>
    <t>90805-2902</t>
  </si>
  <si>
    <t>mcasillas022@yahoo.com</t>
  </si>
  <si>
    <t>YCASMARI_SOCAL</t>
  </si>
  <si>
    <t>562-253-5312</t>
  </si>
  <si>
    <t>Maricela Casillas</t>
  </si>
  <si>
    <t xml:space="preserve"> APPROVED SHORT SALE FOR 230K BUYER WALKED COME SELL IT. SELLER WILL NOT DO ANY REPAIRS BUYERS TO VERIFY PERMITS COMMISSION TO BE SPLIT 50/50. DO NOT DISTURB OCCIPANTS. PLEASE CALL FIRST</t>
  </si>
  <si>
    <t>3 bedroom 1 bath. Move in condition. APPROVED SHORTSALE We can close fast.</t>
  </si>
  <si>
    <t>Y1201038</t>
  </si>
  <si>
    <t>352 E 61ST Street</t>
  </si>
  <si>
    <t>Y1201040_SOCAL</t>
  </si>
  <si>
    <t>P.C.H / Belflower</t>
  </si>
  <si>
    <t>From P.C.H head south on Bellflower. Complex is on your left. Look for building 400. Unit is on the 2nd Floor.</t>
  </si>
  <si>
    <t>90814-4000</t>
  </si>
  <si>
    <t>PreApproval from Bank of America Branch required with financed offer. Please MAKE SURE IS SECURE AND ALL LOCKED WHEN YOU LEAVE. Thank you for working on this listing. Also please NOTE Bank of America N.A. employees and employees' household members inc</t>
  </si>
  <si>
    <t>BQ CB EX TC A9 A0 A8</t>
  </si>
  <si>
    <t>Great opportunity to purchase on this 2 bedroom 2 full bath condo in great location near the CSULB the state university and easy freeway access and just minutes to the beach. Other amenities lnclude access to balcony from bedrooms and living room. This unit comes with 2 parking spots. A little paint and carpet and this one will be good as new.</t>
  </si>
  <si>
    <t>Y1201040</t>
  </si>
  <si>
    <t>Y1201046_SOCAL</t>
  </si>
  <si>
    <t>N. Florence E. Downey Ave</t>
  </si>
  <si>
    <t>North Florence East Downey Ave</t>
  </si>
  <si>
    <t>Stamps</t>
  </si>
  <si>
    <t>90240-3325</t>
  </si>
  <si>
    <t>Please make an appoinment with Art Hernandez to see property 2 hour notice .</t>
  </si>
  <si>
    <t>57x160</t>
  </si>
  <si>
    <t>Excellent Downey location 4 bedrooms 3 bath with Msater bedroom and balcony. Pool Nuilt in BBQ. A must see.</t>
  </si>
  <si>
    <t>Y1201046</t>
  </si>
  <si>
    <t>9601 Stamps Avenue</t>
  </si>
  <si>
    <t>707G1</t>
  </si>
  <si>
    <t>Y1201051_SOCAL</t>
  </si>
  <si>
    <t>N/Mar Vista W/Colima</t>
  </si>
  <si>
    <t>90605-1227</t>
  </si>
  <si>
    <t>Lockbox is located on waterpipes next to the garage...To show please you must CALL FIRST OR YOU WILL NOT BE ALLOWED IN any questions please call Richard Estrada at 323.346.5432</t>
  </si>
  <si>
    <t>171x150</t>
  </si>
  <si>
    <t>Beautiful Desired area of Old Friendly Hills 5 bedrooms 3.75 baths includes mother in-law or guest quarters with own private bathroom and private entrance. Terrazo floor entry way formal living-room with fireplace open den or familyroom with a fireplace wet bar view to pool and spa with firepit. Formal dining-room with chandelier breakfast nook next to kitchen large separate laundyroom with cabinets. Master Bedroom with fireplace and master bath with a separate sauna steamroom with private access to pool area. Walk-in closets. Too many ammenities to list.</t>
  </si>
  <si>
    <t>Y1201051</t>
  </si>
  <si>
    <t>14906 Lodosa Drive</t>
  </si>
  <si>
    <t>642J7</t>
  </si>
  <si>
    <t>Y1201059_SOCAL</t>
  </si>
  <si>
    <t xml:space="preserve">East Riverside Dr And Archiba </t>
  </si>
  <si>
    <t>please google directions</t>
  </si>
  <si>
    <t>91761-7439</t>
  </si>
  <si>
    <t>agent_c21mc@yahoo.com</t>
  </si>
  <si>
    <t>Maribel Chavez</t>
  </si>
  <si>
    <t>562-569-2328</t>
  </si>
  <si>
    <t>Offer subject to short sale approval. PLEASE call and make an appointment the seller WILL NOT let you in if there is no appt schedule so do not waste your time in going with out making an appt. Showings only weekends SERIOUS BUYERS PLEASE NEED offer.</t>
  </si>
  <si>
    <t>Lovely 4 bedrom and 1 bath</t>
  </si>
  <si>
    <t>C15238_SOCAL</t>
  </si>
  <si>
    <t>Y1201059</t>
  </si>
  <si>
    <t>2764 Cottonwood Trails</t>
  </si>
  <si>
    <t>Y1201060_SOCAL</t>
  </si>
  <si>
    <t>Shadow Oaks And Nogales</t>
  </si>
  <si>
    <t>Nogales and Shadow Oaks</t>
  </si>
  <si>
    <t xml:space="preserve">Work still in progress but you may now show. Please text agent your name and DRE for access. Thank you and good luck </t>
  </si>
  <si>
    <t>Location location location This is a rare standard sale not a REO or short sale. Property consist of four bedrooms and 2 baths. Located in the quiet Shadow Oaks area of West Covina. Close to schools and shops. Private rear yard enclosed block wall fence perfect for entertaining. Roof and water heater about 1 or 2 years old. New carpet througout.</t>
  </si>
  <si>
    <t>Y1201060</t>
  </si>
  <si>
    <t>1737 Gemini Street</t>
  </si>
  <si>
    <t>Y1201065_SOCAL</t>
  </si>
  <si>
    <t>Merced And Azusa</t>
  </si>
  <si>
    <t>10 Freeway - Exit Azusa go south left on Michelle 60 Freeway - Exit Azusa go north right on Michelle</t>
  </si>
  <si>
    <t>91791-3945</t>
  </si>
  <si>
    <t>This property is a short sale terms and conditions subject to bank approval. The oversized garage has been converted into living space. It has a very nice kitchen with a bar good sized living room bathroom and also a pretty good sized bedroom. There</t>
  </si>
  <si>
    <t>102x163</t>
  </si>
  <si>
    <t xml:space="preserve">Great property in South Hills This 1 752 sq foot 3 bedroom 2 bath property is located in a very desired neighborhood of West Covina. It offers recessessed lighting in the living and dining rooms wood floors throughout fireplace with very nice brick work central heat and air nice bar area in the kitchen perfect for entertainment and a beautiful sun room. The property is in ready to move in condition and has great potential Call for an appointment today </t>
  </si>
  <si>
    <t>Y1201065</t>
  </si>
  <si>
    <t>1929 E Michelle Street</t>
  </si>
  <si>
    <t>Y1201072_SOCAL</t>
  </si>
  <si>
    <t>Peppermill</t>
  </si>
  <si>
    <t>East of Rustic Glen West of Mesa Ridge</t>
  </si>
  <si>
    <t>91766-4729</t>
  </si>
  <si>
    <t>wb@compnow.com</t>
  </si>
  <si>
    <t>562-806-4965</t>
  </si>
  <si>
    <t>YWAIDEVE_SOCAL</t>
  </si>
  <si>
    <t>Evelyn Waidhofer</t>
  </si>
  <si>
    <t>YCIS_SOCAL</t>
  </si>
  <si>
    <t>Classic Investments</t>
  </si>
  <si>
    <t>562-806-4701</t>
  </si>
  <si>
    <t>lender has approved short sale at 360 000</t>
  </si>
  <si>
    <t>Y1201072</t>
  </si>
  <si>
    <t xml:space="preserve">56 Rolling Ridge Dr </t>
  </si>
  <si>
    <t>Y1201078_SOCAL</t>
  </si>
  <si>
    <t>GOING ON MOUNTAIN AVE SOUTH OF 210 FWY TURN LEFT ON LEWISTON SECOND HOUSE TO YOUR RIGHT.</t>
  </si>
  <si>
    <t>Lewiston</t>
  </si>
  <si>
    <t>91010-3235</t>
  </si>
  <si>
    <t>7900@RoadRunner.com</t>
  </si>
  <si>
    <t>YPLACMAR_SOCAL</t>
  </si>
  <si>
    <t>323-543-6133</t>
  </si>
  <si>
    <t>Maria Plascencia</t>
  </si>
  <si>
    <t>APPOINTMENT ONLY CALL MARIA PLASCENCIA AT 323 543-6133 PLEASE DON'T SHOW UP WITHOUT AN APPOINTMENT CALL BEFORE SENDING AN OFFER ONLY BY E-MAIL TO marifepla@aol.com SEND COPY OF FICO SCORES PROOF OF DOWNPAYMENT AND COPY OF DEPOSIT. OFFERS WITH</t>
  </si>
  <si>
    <t>REGULAR SALE BEAUTIFUL REMODELED HOUSE 3 BEDROOMS 2 BATHS PLUS DEN MAY BE USED AS AS A FOURTH BEDROOM OR OFFICE IT HAS A LAUNDRY ROOM. A PERMITED 360.13 SQ FT BACK PATIO IS UNDER CONSTRUCTION WILL BE DONE BEFORE ESCROW CLOSES. DETTACHED GARAGE IN THE BACK OF THE LOT FOR 2 CARS LONG DRIVEWAY TO PARK ALL YOUR TOYS.BEWARE 2 SMALL DOGS IN THE PROPERTY THEY CAN BITE FOR QUESTIONS OR APPOIMENTS CALL MARIA PLASCENCIA AT 323-5436133</t>
  </si>
  <si>
    <t>Y1201078</t>
  </si>
  <si>
    <t>808 Lewiston Street</t>
  </si>
  <si>
    <t>Y1201085_SOCAL</t>
  </si>
  <si>
    <t>Western/Florence</t>
  </si>
  <si>
    <t xml:space="preserve">NORTH OF FLORENCE BL AND WEST WESTERN AVE </t>
  </si>
  <si>
    <t>310-930-6572</t>
  </si>
  <si>
    <t xml:space="preserve">TO SHOW PLEASE CALL AGENT AT 310-930-6572 OR 323-422-0034 2 000 BONUS TO SELLING OFFICE 3.5 COMMISSION 3.5 COMMISSION BEAUTIFL HOME NICELY REMODELED SHOW IT YOUR BUYERS WILL THANK YOU </t>
  </si>
  <si>
    <t xml:space="preserve">3 bedrooms 2 baths nicely Remodeled nice quiet area show it your buyers will love it </t>
  </si>
  <si>
    <t>Y1201085</t>
  </si>
  <si>
    <t>1829 W 68 Street</t>
  </si>
  <si>
    <t>Y1201086_SOCAL</t>
  </si>
  <si>
    <t>N. Virginia @ W 3RD Ave</t>
  </si>
  <si>
    <t>n. virginia ave @ w. 3rd ave</t>
  </si>
  <si>
    <t>91702-3329</t>
  </si>
  <si>
    <t>azr1c</t>
  </si>
  <si>
    <t>maggie@strategicla.com</t>
  </si>
  <si>
    <t>YLANDMAG_SOCAL</t>
  </si>
  <si>
    <t>562-832-8884</t>
  </si>
  <si>
    <t>Maggie Landeros</t>
  </si>
  <si>
    <t>YSTG_SOCAL</t>
  </si>
  <si>
    <t>Strategic Realty Inc.</t>
  </si>
  <si>
    <t>Vacant Go Direct Supra LB Front Door alarm code 6601 call 562-832-8884. Title shows 4 BR - Only 3 BR - Buyer to verify all permits. Buyers to double app with one of Sellers preferred lender prior to acceptance of the offer. Contact Ron Thompson @ W.J.</t>
  </si>
  <si>
    <t>Gorgeous fully remodeled Azusa Home features 3 Bedrooms and 2 Bathrooms. Light and bright Living Room with new floors. New Kitchen with Granite Counters custom Cabinets Ceramic Tile Floors and Stainless Steel Appliances. Huge Master Bedroom with private Bathroom walk-in Closet and Backyard access. Nice spacious Bedrooms. New Windows Paint In &amp; Out  Floors Ceiling Fans updated Bathrooms throughout and much more. Detached 2 Car Garage with long double driveway - room for multiple vehicles and toys. Spacious grassy Backyard with automatic sprinklers - perfect for entertaining and Summer BBQ's. Conveniently located close to schools parks public transportation and local freeways.</t>
  </si>
  <si>
    <t>Y1201086</t>
  </si>
  <si>
    <t>960 W Hollyvale Street</t>
  </si>
  <si>
    <t>Y1201092_SOCAL</t>
  </si>
  <si>
    <t>N of Carson St &amp; W of Wilmington Ave.</t>
  </si>
  <si>
    <t>thecarrilloteam@buyorsellcasitas.com</t>
  </si>
  <si>
    <t>866-581-9349</t>
  </si>
  <si>
    <t>YCARMART_SOCAL</t>
  </si>
  <si>
    <t>562-307-6188</t>
  </si>
  <si>
    <t>Martha Carrillo</t>
  </si>
  <si>
    <t>YPRF_SOCAL</t>
  </si>
  <si>
    <t xml:space="preserve">This is a short sale Price commission and all terms are subject to lenders approval. To show please call for appointment </t>
  </si>
  <si>
    <t>BACK ON THE MARKET PRESENT BUYER DID NOT QUALIFIED FOR LOAN SHORT SALE APPROVE Beautiful Home in a good neighborhood located in a cul de sac. One of a kind with a nice pool w convenient restroom and shower outside  spacious open living &amp; dining room luxurious Master bedroom W/Jacuzzi tub in master bath and two closets skylight in one bedroom Beautiful kitchen w/Granite counter tops stainless steel appliances TV/Video Room surround system through all the house need to see to appreciate</t>
  </si>
  <si>
    <t>Y1201092</t>
  </si>
  <si>
    <t>1816 E 215TH Place</t>
  </si>
  <si>
    <t>Y1201098_SOCAL</t>
  </si>
  <si>
    <t>90022-3639</t>
  </si>
  <si>
    <t>Please contact listing agent for showing instructions</t>
  </si>
  <si>
    <t>NIce affordable condo in Los Angeles with no Association fee.</t>
  </si>
  <si>
    <t>RDELAMA2_SOCAL</t>
  </si>
  <si>
    <t>Y1201098</t>
  </si>
  <si>
    <t>733 Saybrook Avenue</t>
  </si>
  <si>
    <t>Y1201106_SOCAL</t>
  </si>
  <si>
    <t>S of 7th Street / West of Cherry</t>
  </si>
  <si>
    <t>shontay@interchangeii.com</t>
  </si>
  <si>
    <t>YHENDSHO_SOCAL</t>
  </si>
  <si>
    <t>Shontay Henderson</t>
  </si>
  <si>
    <t>YIRC_SOCAL</t>
  </si>
  <si>
    <t>Interchange Realty Inc.</t>
  </si>
  <si>
    <t>Approved short sale. Beautiful old world custom craftsman home. Huge lot potential for addition or separate unit. Nice hard wood floors throughout. Expansive living room / formal dining area make this home ideal for entertaining.</t>
  </si>
  <si>
    <t>Y1201106</t>
  </si>
  <si>
    <t>515 Nebraska Avenue</t>
  </si>
  <si>
    <t>Y1201109_SOCAL</t>
  </si>
  <si>
    <t>E/Painter S/Hadley</t>
  </si>
  <si>
    <t>Painter to Hadley head east on Hadley to Murphy Hill Complex on left hand side. drive up to security gate.</t>
  </si>
  <si>
    <t>90601-4667</t>
  </si>
  <si>
    <t>ricardoarias76@yahoo.com</t>
  </si>
  <si>
    <t>562-361-5988</t>
  </si>
  <si>
    <t>YARIARIC_SOCAL</t>
  </si>
  <si>
    <t>562-254-6450</t>
  </si>
  <si>
    <t>Ricardo Arias</t>
  </si>
  <si>
    <t>YIET_SOCAL</t>
  </si>
  <si>
    <t>IET Real Estate</t>
  </si>
  <si>
    <t>562-360-1027</t>
  </si>
  <si>
    <t>This is a short sale subject to lenders approval including but not limited to price terms and conditions selling agent to participate with Short Sale Processing Firm. Please Fax or email your offer along with copy of fico's copy of deposit check and p</t>
  </si>
  <si>
    <t xml:space="preserve">Immaculate Town home located in Prestigious 'Murphy Hill' Gated Community enjoy the privacy and serenity at its best located in the heart of Uptown Whittier This end unit features two bedroom and two and a half bathrooms with a unique two level floor plan Main level features living room and eating area with access to private patio newer flooring throughout stainless steel appliances central air and heat plus wood shutters Lower level features Master Suite with access to private patio Large master bath with double vanity and jacuzzi-style bathtub. This unit will not last your buyers will walk in and fall in love with all the amenities this community has to offer. A MUST SEE </t>
  </si>
  <si>
    <t>Y1201109</t>
  </si>
  <si>
    <t>13401 Murphy Hill Drive</t>
  </si>
  <si>
    <t>Y1201118_SOCAL</t>
  </si>
  <si>
    <t>Florence Ave. to Tweedy Lane North to address</t>
  </si>
  <si>
    <t>90240-3846</t>
  </si>
  <si>
    <t>Please use Probate Purchase Agreement.</t>
  </si>
  <si>
    <t>Great opportunity Probate sale Full Authority to Sell NO court confirmation required at this time. Very clean 2 bedrooms 2 bath condo in North Downey. Large living room master bedroom with master bath open kitchen breakfast bar formal dining area laundry room &amp; two car garage. Fantastic location very close to stores and restaurants.</t>
  </si>
  <si>
    <t>Y1201118</t>
  </si>
  <si>
    <t>9900 Tweedy Lane</t>
  </si>
  <si>
    <t>Y1201120_SOCAL</t>
  </si>
  <si>
    <t>91335-3766</t>
  </si>
  <si>
    <t>310-766-7286</t>
  </si>
  <si>
    <t>Call agent for the location of the Lock Box. Showing times 9am-4pm M-F. For saturday you need to make an appointment from 11am-2pm. Seller lives in property do not go direct on the weekends. Short sale and all terms are subject to lender approval. Send c</t>
  </si>
  <si>
    <t>Real clean condo. Well maintained with washer &amp; dryer hook-ups inside the unit cute balcony cozy fireplace storage unit underground parking gated community association pool area with club house for gatherings.</t>
  </si>
  <si>
    <t>Y1201120</t>
  </si>
  <si>
    <t>Mobil Home</t>
  </si>
  <si>
    <t>Y1201123_SOCAL</t>
  </si>
  <si>
    <t>PLEASE VIEW THOMAS GUIDE</t>
  </si>
  <si>
    <t>92571-3503</t>
  </si>
  <si>
    <t>Tierrarm@yahoo.com</t>
  </si>
  <si>
    <t>562-622-1730</t>
  </si>
  <si>
    <t>YRIVASMA_SOCAL</t>
  </si>
  <si>
    <t>Marcial Rivas</t>
  </si>
  <si>
    <t>YTVI_SOCAL</t>
  </si>
  <si>
    <t>Tierra Bella Realty R-M</t>
  </si>
  <si>
    <t>562-688-9322</t>
  </si>
  <si>
    <t>SHORT SALE SUBJECT TO LENDERS APPROVAL OF COMM. AND SALES PRICE. ON HOLD AT THIS TIME SELLERS ARE TRYING TO SEE IF THEY QUALAFIED FOR A MODIFACATION. DRIVE BY ONLY AND SEND OFFER SUBJECT TO INTERIOR INSPECTION AND WE WILL CALL YOU IF MODIFICATION DOESN'T</t>
  </si>
  <si>
    <t xml:space="preserve"> Short Sale Approved 120 000.00 ON HOLD AT THIS TIME SELLERS ARE TRYING TO SEE IF THEY CAN DO A MODIFACATION. MANUFACTURE HOME ON PERMANENT FOUNDATION ASSESSOR PARCEL NUMBER 300-110-005 this is a Short sale. LOT SIZE 40 075 per assesor---Square Feet 1 980--Year Built 2006 looking for a cash offer or finance okay with 20 down but perfer cash offer.Listing will remain active until all short sales conditions has been completed.</t>
  </si>
  <si>
    <t>Y1201123</t>
  </si>
  <si>
    <t xml:space="preserve">2663 Murrieta Rd. </t>
  </si>
  <si>
    <t>Y1201125_SOCAL</t>
  </si>
  <si>
    <t>Milliken/ Vintage</t>
  </si>
  <si>
    <t>91737-6562</t>
  </si>
  <si>
    <t>genevieve.gonzalez@century21.com</t>
  </si>
  <si>
    <t>YGONZAGE_SOCAL</t>
  </si>
  <si>
    <t>213-804-5833</t>
  </si>
  <si>
    <t>Veva Gonzalez</t>
  </si>
  <si>
    <t>SHORT SALE ONLY ONE LENDER. THIS BEAUTIFUL HOME IS CULD-DE-SAC. YOU CAN ENJOY WITH YOUR FAMILY AND FRIENDS. AMAZING POOL WITH A SPA</t>
  </si>
  <si>
    <t>Y1201125</t>
  </si>
  <si>
    <t>11353 Pyramid Peak Court</t>
  </si>
  <si>
    <t>Y1201129_SOCAL</t>
  </si>
  <si>
    <t>Inglewood And Artesia Blvds</t>
  </si>
  <si>
    <t>Please Mapquest for accurate directions</t>
  </si>
  <si>
    <t>Short Sale Property 'SOLD as IS' All terms and conditions subject to lien holder s approval including compensation. Seller is EXTREMELY MOTIVATED Seller is requesting a FULL cross qualification with Affiliated Funding please contact Yami at 562-754-447</t>
  </si>
  <si>
    <t>Two Story freestanding Condo in a very desirable area of Redondo Beach EASY TO SHOW JUST CALL FOR APPOINTMENNT. Condo completely redone in 1995 copper plumbing newer kitchen cabinets and tile counter tops remodeled bathrooms vaulted ceilings and more. Must see to really appreciate the quality of the workmanship. LOW LOW HOA fees.</t>
  </si>
  <si>
    <t>R. K. Lloyd High</t>
  </si>
  <si>
    <t>Y1201129</t>
  </si>
  <si>
    <t>2704 W Voorhees Avenue</t>
  </si>
  <si>
    <t>AS SN WD PCP</t>
  </si>
  <si>
    <t>DW A2 TC EF CO MO K3</t>
  </si>
  <si>
    <t>IW W09 ID</t>
  </si>
  <si>
    <t>Y1201132_SOCAL</t>
  </si>
  <si>
    <t>Excelsior And Studebaker</t>
  </si>
  <si>
    <t>North of Alondra West of Pioneer East of Studebaker Rd South of Rosecranse</t>
  </si>
  <si>
    <t>90650-5670</t>
  </si>
  <si>
    <t>Julia@RealtyExecutives-Select.com</t>
  </si>
  <si>
    <t>562-262-2158</t>
  </si>
  <si>
    <t>YARRIJUL_SOCAL</t>
  </si>
  <si>
    <t>562-686-7590</t>
  </si>
  <si>
    <t>Julia Arriola</t>
  </si>
  <si>
    <t>YRMS_SOCAL</t>
  </si>
  <si>
    <t>562-262-2533</t>
  </si>
  <si>
    <t xml:space="preserve">ATTN AGENTS please call or Text FIRST 562-686-7590 then go direct available M-F Go Direct from 9am-5pm Sat &amp; Sun by appointment only.This Listing is 'AS IS'. Send offers to Arriola.JuliaRealtor@yahoo.com or Fax 562-262-2518 to Include Pre Approval and DU </t>
  </si>
  <si>
    <t>CV DG DR CD P21 GA OP 1L</t>
  </si>
  <si>
    <t>STANDARD SALE 'A MUST SEE' 3 Bedroom 1 Bath Home Custom handcrafted brickwork in both the front and back.A wonderful back yard park like setting with very well manicured landscaping have your own private getaway within reach.Gated Back Yard with a detached 2 car garage with newly painted epoxy flooring and storage Extra long driveway possible RV parking New custom paint and carpet throughout interior Newly painted exterior Forced air and heat Attic Fan Newer roof Open Kitchen Floor plan Upgraded Custom kitchen cabinets Italian Tile kitchen counters Newly renovated bathroom with new flooring paint and hardware Indoor Laundry Dual Pane windows throughout Recessed lighting and ceiling fans in most of the rooms Walking distance to schools parks and public transportation This home is located in one of the nicest neighborhoods of Norwalk.Let's Pack you up and 'MOVE YOU IN '</t>
  </si>
  <si>
    <t>Lampton Elementry School</t>
  </si>
  <si>
    <t>Los Aliso Middle School</t>
  </si>
  <si>
    <t>Y1201132</t>
  </si>
  <si>
    <t>14806 Longworth Avenue</t>
  </si>
  <si>
    <t>Y1201133_SOCAL</t>
  </si>
  <si>
    <t>90001-1231</t>
  </si>
  <si>
    <t>PER SELLER  PROPERTY TO BE SHOWN AFTER 3/11/2012 PRICE TERMS AND COMMISION ARE SUBJECT TO LIEN HOLDER ACCEPTANCE</t>
  </si>
  <si>
    <t>SHORT SALE  COZY HOUSE READY TO SALE OWNER OCUIPIED  BY APPOINTMENT ONLY call L/A TO SET APOPINTMET GREAT TO OWNER OCUIPIED OR INVESTOR SEE YOU IN ESCROW</t>
  </si>
  <si>
    <t>Y1201133</t>
  </si>
  <si>
    <t>1415 E 62ND Street</t>
  </si>
  <si>
    <t>Y1201138_SOCAL</t>
  </si>
  <si>
    <t>Located at Treasure Island take Suva to Island</t>
  </si>
  <si>
    <t>HomesByRay@aol.com</t>
  </si>
  <si>
    <t>YSEDIRAY_SOCAL</t>
  </si>
  <si>
    <t>Ray Sedighi</t>
  </si>
  <si>
    <t>562-776-1515</t>
  </si>
  <si>
    <t>BROKER/AGENTS PLEASE COMPLY WITH REQUIREMENTS PRIOR TO SUBMITTING YOUR OFFER. 1 BUYER TO OBTAIN PRE-APPROVAL FROM BANK OF AMERICA 2 RECENT BANK STATEMENTS 3 RECENT CREDIT REPORT 4 COPY OF DEPOSIT CHECK. FOR SHOWING INSTRUCTION OFFER SUBMITTAL OR ANY</t>
  </si>
  <si>
    <t xml:space="preserve"> Price reduced again Gorgeous 4 Bedrooms 2 baths Large home with 2 attached garage Central Air Dining area and Large Living Room Perfect for large family . Sold in 'AS IS' condition with no warranties Expressed or Implied. Bank of America Home Loans Prequalification required on all offers Please allow 2-3 business days for seller response FHA buyer's welcome </t>
  </si>
  <si>
    <t>Y1201138</t>
  </si>
  <si>
    <t>7236 Shady Oak Drive</t>
  </si>
  <si>
    <t>Y1201158_SOCAL</t>
  </si>
  <si>
    <t xml:space="preserve">Bloomfield Ave./North Of 91 F </t>
  </si>
  <si>
    <t>East of Bloomfield Ave. and North of 91 Frwy.</t>
  </si>
  <si>
    <t>90703-1180</t>
  </si>
  <si>
    <t>virginia.hernandez@century21.com</t>
  </si>
  <si>
    <t>562-205-3867</t>
  </si>
  <si>
    <t>Virginia Hernandez</t>
  </si>
  <si>
    <t>562-587-6758</t>
  </si>
  <si>
    <t>6/19/2012 - bank has conducted appraisal and property appraised at 530 000. We need a reasonable offer. Showing supra on gate. Times Mon-Fri 9am to 7pm. Weekends until 5pm. Please call agent prior to showing. Short sale - 1 loan with Wells Fargo</t>
  </si>
  <si>
    <t>562-205-3667</t>
  </si>
  <si>
    <t>SHORT SALE --- LOCATION LOCATION LOCATION This home features 3 bedrooms 2 baths 1 732 sq. ft. lot size 5 008 sq.ft. open floor plan built in 1971 large master bedroom with dual closets tile flooring throughout laminate flooring in bedrooms large family room with built-in grill gas/wood burning brick fireplace in living room nice open kitchen good size back yard with direct access from master bedroom/ family room/living room block wall surrounding property for privacy inside patio with access from living room short walking distance to schools -ABC School District and Cerritos Park East Frontier Park right across the street. Property is ready for a new owner willing to bring out the shine.</t>
  </si>
  <si>
    <t>Y1201158</t>
  </si>
  <si>
    <t>17009 Maria Avenue</t>
  </si>
  <si>
    <t>Y1201164_SOCAL</t>
  </si>
  <si>
    <t>Go North on Chaucer Rd and turn left.</t>
  </si>
  <si>
    <t>March 2 2012 will be the only showing and open house for this property. No showings available before or after.</t>
  </si>
  <si>
    <t xml:space="preserve">Gorgeous house sitting on top of the hill with spectacular back yard view. The current home owners are contractors so the house is very well maintained. There is nothing to fix </t>
  </si>
  <si>
    <t>Y1201164</t>
  </si>
  <si>
    <t>21317 Greyson Road</t>
  </si>
  <si>
    <t>705B1</t>
  </si>
  <si>
    <t>Y1201165_SOCAL</t>
  </si>
  <si>
    <t>California and Flower</t>
  </si>
  <si>
    <t>90255-6121</t>
  </si>
  <si>
    <t>mendezfm@hotmail.com</t>
  </si>
  <si>
    <t>YMENDFLO_SOCAL</t>
  </si>
  <si>
    <t>323-314-2810</t>
  </si>
  <si>
    <t>Flor Mendez</t>
  </si>
  <si>
    <t>The sale and gross commission are subject to lender approval. Send offer with POF eanest money FICO score and lender pre approval to 866-920-9567 fax or email to mendez.fm@netmail.com Buyer to verify permits.</t>
  </si>
  <si>
    <t>Great location 3 bedrooms 1 bath formal dining area 2 car detached garage and additional. Ample parking in driveway great investment opportunity.</t>
  </si>
  <si>
    <t>YROBLMEL_SOCAL</t>
  </si>
  <si>
    <t>Y1201165</t>
  </si>
  <si>
    <t>3319 Flower Street</t>
  </si>
  <si>
    <t>705H1</t>
  </si>
  <si>
    <t>Y1201166_SOCAL</t>
  </si>
  <si>
    <t>Darwell and Lubec</t>
  </si>
  <si>
    <t>Lubec</t>
  </si>
  <si>
    <t>90201-3158</t>
  </si>
  <si>
    <t>dgomezo@yahoo.com</t>
  </si>
  <si>
    <t>YGOMEZDA_SOCAL</t>
  </si>
  <si>
    <t>626-675-5182</t>
  </si>
  <si>
    <t>David Gomez Ortiz</t>
  </si>
  <si>
    <t>Agents please email to set up appointments please email listing agent @dgomezo95@gmail.com/please all appointments must be confirmed. All terms and conditions are subject short sale bank approval . Pre-Approval FICO scores and Proof of funds required wit</t>
  </si>
  <si>
    <t>626-806-6253</t>
  </si>
  <si>
    <t>70x70</t>
  </si>
  <si>
    <t>Property located in the heart of Bell Gardens. Great sized lot perfect for entertaining guests. Handyman special. Property in need of a little work but nothing extremely major. Perfect property for a first time home buyer.</t>
  </si>
  <si>
    <t>Suva Elementary</t>
  </si>
  <si>
    <t>Bell Gardens High</t>
  </si>
  <si>
    <t>Suva Intermediate</t>
  </si>
  <si>
    <t>Y1201166</t>
  </si>
  <si>
    <t>6150 Lubec Street</t>
  </si>
  <si>
    <t>LR MB MR GS</t>
  </si>
  <si>
    <t>Y1201167_SOCAL</t>
  </si>
  <si>
    <t>Laurinda Ln &amp; Fairhaven Ave</t>
  </si>
  <si>
    <t>Laurinda and Fairhaven Ave</t>
  </si>
  <si>
    <t>92869-5525</t>
  </si>
  <si>
    <t>Buy to verify square feet per profile and one permit with city of Orange - Profile shows 3 bedrooms but is 4 bedrooms plus office.</t>
  </si>
  <si>
    <t>Beautiful city of Orange home great for entertaining profile shows 3 bedrooms but is 4 bedroom plus office formal living room with fireplace formal dining room and breakfast counter- Family room opened to extra large swimming and back yard updated kitchen and baths extremely large utility room with lots of storage. Master bedroom suite with fireplace open to master bath with dual sinks also has walk in closet and small private patio Living room includes attached china cabinet Lots of ceiling fans central vacuum system.</t>
  </si>
  <si>
    <t>Y1201167</t>
  </si>
  <si>
    <t>3006 E Stearns Drive</t>
  </si>
  <si>
    <t>Y1201170_SOCAL</t>
  </si>
  <si>
    <t>Telegraph and 605.</t>
  </si>
  <si>
    <t>90670-3514</t>
  </si>
  <si>
    <t xml:space="preserve"> Please call 562 644-4475 to show.Seller is very cooperative and property is easy to show Please do not disturb occupants.Send all offers to MariaMenjivarHomes@yahoo.com.Thank you for showing.All terms and commission subject to bank approval.All informa</t>
  </si>
  <si>
    <t>Beautiful area of Santa Fe Springs Near SFS Park... Could be a 4 bedroom or 3 and a family room.Great pool in back yard.Perfect for entertaining.</t>
  </si>
  <si>
    <t>Y1201170</t>
  </si>
  <si>
    <t xml:space="preserve">10047 Cedardale </t>
  </si>
  <si>
    <t>Y1201197_SOCAL</t>
  </si>
  <si>
    <t>From Florence go south on Wiley Burke and home is on the left-hand side.</t>
  </si>
  <si>
    <t>90241-2173</t>
  </si>
  <si>
    <t>Nw Downey</t>
  </si>
  <si>
    <t xml:space="preserve">Call/text Michael at 562-818-6111 to show. Easy to show -- someone usually home -- just call/text me to set it up. Email offer with pre-approval proof of funds and credit report to michael@prudential24hours.com. BACK ON MARKET AS OF JUNE 5 2012 </t>
  </si>
  <si>
    <t>54x140</t>
  </si>
  <si>
    <t>Standard Sale near Furman Park in NW Downey 3 bedrooms plus office could be 4th bedroom  2 bathrooms just over 2000 sq ft on a 7500 sq ft lot. The home has a living room with fireplace step-down den and open kitchen with built-in appliances and skylight. One of the bathrooms is very large with jetted tub and one of the bedrooms is extra large. The home also has a newer roof and copper plumbing. Reduced to 389 950.</t>
  </si>
  <si>
    <t>Y1201197</t>
  </si>
  <si>
    <t>10214 Wiley Burke Avenue</t>
  </si>
  <si>
    <t>Y1201200_SOCAL</t>
  </si>
  <si>
    <t>Arlington Ave/ Vernon Ave</t>
  </si>
  <si>
    <t>Arlington Ave / Vernon Ave</t>
  </si>
  <si>
    <t>90008-4032</t>
  </si>
  <si>
    <t>STANDARD SALE For COMBO or any other question please email request at ATPshowings@gmail.com QUICK RESPONSE Local seller. email your offer with first page fico copy of initial deposit proof of funds and pre-approval letter. Closing costs negotiab</t>
  </si>
  <si>
    <t>This wonderful remodeled home was originally a craftman's style house. With a wonderful open layout and lots of original charm. it is located in a great neighborhood full of proud owners. The living room and dinning room both have hardwood floors. The kitchen has a wonderful open layout with plenty of granite countertop space including a good size pantry room. Stove and microwave are included. Both bathrooms are completely new with charming tile and vanity. A spacious master bedroom has a walk-in closet and double French doors to the backyard. All bedrooms have new carpet and the rest of the house has new hardwood floors. The kitchen and bathrooms have new tile flooring. Indoor laundry hook ups. The back yard has plenty of space and ready for you to convert into your dream back yard. There is a 2 car garage with plenty of room for a workshop. The seller is local so quick responses to your offers. No hassle with this house. FHA ok.</t>
  </si>
  <si>
    <t>Y1201200</t>
  </si>
  <si>
    <t>4310 Arlington Avenue</t>
  </si>
  <si>
    <t>Y1201207_SOCAL</t>
  </si>
  <si>
    <t>From Imperial Hwy turn North on Valley View left on Tedford Right on Parise and right on Kelford.</t>
  </si>
  <si>
    <t>Kelford</t>
  </si>
  <si>
    <t>90604-2709</t>
  </si>
  <si>
    <t>OPEN HOUSE SATURDAY 4/14/2012 From 11 00 AM to 3 00 PM. Shortsale subj. to bank and seller's approval of all terms and conditions. only one loan.Very easy to show call me at 562 522 3465 to make an appointment. Buyer or buyer's agent to pay a fee og 30</t>
  </si>
  <si>
    <t>Shortsale. Beautiful 3 bed 2 bath home. Excellent neigborhood.This property was updated last year granite counter tops new kitchen cabinets stainless steel appliances custom backsplash hardwood floors central heat crown moldings .Show it to your picky clients.</t>
  </si>
  <si>
    <t>Y1201207</t>
  </si>
  <si>
    <t>14138 Kelford Street</t>
  </si>
  <si>
    <t>Y1201208_SOCAL</t>
  </si>
  <si>
    <t>Torrance/Normarndi</t>
  </si>
  <si>
    <t>Torrance Blvd/ Normandia Avenue</t>
  </si>
  <si>
    <t>90502-1439</t>
  </si>
  <si>
    <t>Accepting back up offers only as of 03/06/2012 Short Sale Agents this property can only be shown by appointment only. This is a shortsale and process is in its initial stages. please advice your clients and be wise with your time. 3rd party negotiat</t>
  </si>
  <si>
    <t xml:space="preserve">Cute and Cozy home. Corner lot. Great for 1st time buyer or investor. Short Sale </t>
  </si>
  <si>
    <t>VHENRJUD_SOCAL</t>
  </si>
  <si>
    <t>Y1201208</t>
  </si>
  <si>
    <t>20727 Raymond Avenue</t>
  </si>
  <si>
    <t>Y1201210_SOCAL</t>
  </si>
  <si>
    <t>W. Towne &amp; S. Alvarado</t>
  </si>
  <si>
    <t>10 FWY exit Towne Ave 'south' to Alvarado St 'west'</t>
  </si>
  <si>
    <t>91767-4840</t>
  </si>
  <si>
    <t>Short sale Showing by appointment only call listing agent Benny Moran 626-260-5295 or text. Offers only email - moranben03@aol.com Sales price &amp; gross commission subject to lender approval. Offers much have proof of funds</t>
  </si>
  <si>
    <t>Short sale Great Pomona home ina a historical district. 2 bedrooms 1 bath long driveway. Sold as is. No repairs. Cash offer</t>
  </si>
  <si>
    <t>Y1201210</t>
  </si>
  <si>
    <t>850 Boston Place</t>
  </si>
  <si>
    <t>OT GS GB WN</t>
  </si>
  <si>
    <t>Y1201220_SOCAL</t>
  </si>
  <si>
    <t>Telegraph &amp; Pioneer</t>
  </si>
  <si>
    <t>Pioneer to Charlesworth</t>
  </si>
  <si>
    <t>90670-2825</t>
  </si>
  <si>
    <t>ask4flor@aol.com</t>
  </si>
  <si>
    <t>YMARTFLO_SOCAL</t>
  </si>
  <si>
    <t>562-577-6512</t>
  </si>
  <si>
    <t>Flor Martinez</t>
  </si>
  <si>
    <t>Short Sale subject to lender's approval and commission to be split 50/50. Submit your offer with proof of funds prequal letter fico scores to ask4flor@aol.com or fax to 562-741-0346. Sold 'As Is' Open house 3/11/2012 12-4.</t>
  </si>
  <si>
    <t xml:space="preserve">Short Sale Prime location of Santa Fe Springs walking distance to park and schools shopping post office. Huge family room with open beam ceiling fireplace double doors that open to covered patio. Lots of green plants and grass. Perfect for entertaining Long driveway detached garage well maintained home. Beautiful curb appeal. Nice open. Quiet Street Cooper plumbing. This one won t last </t>
  </si>
  <si>
    <t>Y1201220</t>
  </si>
  <si>
    <t>11402 Charlesworth Road</t>
  </si>
  <si>
    <t>Y1201239_SOCAL</t>
  </si>
  <si>
    <t>60FWY 10FWY</t>
  </si>
  <si>
    <t>Citymuny</t>
  </si>
  <si>
    <t>Massachusetts Ave</t>
  </si>
  <si>
    <t>centuryestate11016@yahoo.com</t>
  </si>
  <si>
    <t>YENCIFIN_SOCAL</t>
  </si>
  <si>
    <t>Delfina Encinas</t>
  </si>
  <si>
    <t>562-754-8339</t>
  </si>
  <si>
    <t xml:space="preserve">SHORT SALE APPROVED AT 66000 BRING YOUR OFFERS AT THIS PRICE </t>
  </si>
  <si>
    <t>Y1201239</t>
  </si>
  <si>
    <t xml:space="preserve">1313 Massachusetts Ave </t>
  </si>
  <si>
    <t>Y1201241_SOCAL</t>
  </si>
  <si>
    <t>Right off Firestone Blvd. For specifics use navigation or mapquest</t>
  </si>
  <si>
    <t>Delavan</t>
  </si>
  <si>
    <t>90650-4306</t>
  </si>
  <si>
    <t>michaelduran83@yahoo.com</t>
  </si>
  <si>
    <t>YDURAMIC_SOCAL</t>
  </si>
  <si>
    <t>Michael Duran</t>
  </si>
  <si>
    <t>562-706-5709</t>
  </si>
  <si>
    <t>Agents this is a short sale . BPO APProved short sale at 289 000.00 House very big and lots of potential. Only show during daytime hours of 11 00 Am-6 00 pm Monday thru Saturday. Do not show up after dark. Must accompany your buyer at all times. Call Mic</t>
  </si>
  <si>
    <t>Back on the market. Fell out of Escrow. We now have BPO. Appoved sale. Agents please see agent remarks.This 2 story is a must see. Propert is a short sale subject to lender approval. Property features 5 bedrooms and 3 baths. has alot of potential. Property in need of cosmetic repairs. Must see to appreciate. Property has xtra kitchen that may not be permited.second kitchen is located where family room was previously used. Property located in cou desac. APPROVED SHORT SALE.</t>
  </si>
  <si>
    <t>Y1201241</t>
  </si>
  <si>
    <t>13511 Delavan Avenue</t>
  </si>
  <si>
    <t>Y1201246_SOCAL</t>
  </si>
  <si>
    <t>CENTRAL AND ROSECRANS</t>
  </si>
  <si>
    <t>90059-3332</t>
  </si>
  <si>
    <t>562-201-3358</t>
  </si>
  <si>
    <t>STANDARD SALE PLEASE CALL TO SCHEDULE AN APPOINTMENT.</t>
  </si>
  <si>
    <t>WOW...WOW...WOW...STANDARD SALE...BORDER LINE COMPTON THIS PROPERTY IS IN A GREAT AREA. MUST SEE BRING YOUR CLIENTS THIS PROPERTY IS READY TO MOVE IN. 2 BEDROOM 1 BATH HOUSE PERFECT FOR FIRST TIME HOUSEBUYER.</t>
  </si>
  <si>
    <t>Y1201246</t>
  </si>
  <si>
    <t>2114 N Salinas Avenue</t>
  </si>
  <si>
    <t>Y1201247_SOCAL</t>
  </si>
  <si>
    <t>SOUTH VERNON WEST VERMONT AVE</t>
  </si>
  <si>
    <t>SHORT SALE SUBJECT TO LENDERS APROVAL 24 HOURS NOTICE TO SHOW A MUST BUYER TO PAY 695 FEEE FOR SHORT SALE NEGOCIATION PROFILE SHOWS 2 BEDROOMS PROPERTY HAS AN XTRA BIG ROOM THAT CAN BE USED AS 3RD BEDROOM THIS IS A GREAT HOUSE LOOK AT SQUARE FT BUYE</t>
  </si>
  <si>
    <t>Y1201247</t>
  </si>
  <si>
    <t>1031 W 49TH Street</t>
  </si>
  <si>
    <t>Y1201253_SOCAL</t>
  </si>
  <si>
    <t>N/S Valley Almansor / Granad/</t>
  </si>
  <si>
    <t>Granada to Valley</t>
  </si>
  <si>
    <t>91801-0792</t>
  </si>
  <si>
    <t>century21hayashi@aol.com</t>
  </si>
  <si>
    <t>YHAYAKAR_SOCAL</t>
  </si>
  <si>
    <t>562-335-0709</t>
  </si>
  <si>
    <t>Karen Hayashi</t>
  </si>
  <si>
    <t xml:space="preserve">Call First Go Direct - Please leave a business card </t>
  </si>
  <si>
    <t>Great location single level 55 Senior Garden Community. One resident must be 55 or older and others must be 45 or older. Walking distance to shopping restaurant and transportation. Well maintained complex pool spa cabana club house and park like landscaping. Unit near laundry room. One parking space in a shaded 2 car garage with direct access to property. Property sold as is.</t>
  </si>
  <si>
    <t>Y1201253</t>
  </si>
  <si>
    <t>Y1201255_SOCAL</t>
  </si>
  <si>
    <t>Plummer St.</t>
  </si>
  <si>
    <t>405 to Nordhoff st left on Van Nuys right on Tupper left on Sylmar</t>
  </si>
  <si>
    <t>91402-6960</t>
  </si>
  <si>
    <t>realestatebyrico@yahoo.com</t>
  </si>
  <si>
    <t>916-471-0238</t>
  </si>
  <si>
    <t>YPALMFED_SOCAL</t>
  </si>
  <si>
    <t>818-458-1700</t>
  </si>
  <si>
    <t>Rico Palma</t>
  </si>
  <si>
    <t>YCYC_SOCAL</t>
  </si>
  <si>
    <t>Capital Realty Center</t>
  </si>
  <si>
    <t>Experienced short sale agent. One loan with BOA. Showings by appointment with owner. Please call listing agent at least 3 hours prior to showing.</t>
  </si>
  <si>
    <t xml:space="preserve">Will go quick 4 bedroom 2.5 bath home. Perfect property for owner occupant or investor. OPEN HOUSE May 20 2012 12PM-2PM </t>
  </si>
  <si>
    <t>Y1201255</t>
  </si>
  <si>
    <t>9442 Sylmar Avenue</t>
  </si>
  <si>
    <t>Y1201259_SOCAL</t>
  </si>
  <si>
    <t>off 60 freeway eit on hacenda</t>
  </si>
  <si>
    <t>90604-1371</t>
  </si>
  <si>
    <t>562-869-5220</t>
  </si>
  <si>
    <t>562-244-9078</t>
  </si>
  <si>
    <t>Y1201259</t>
  </si>
  <si>
    <t>10704 Colima Road</t>
  </si>
  <si>
    <t>Y1201260_SOCAL</t>
  </si>
  <si>
    <t xml:space="preserve">Alondra Blvd. &amp; Greenleaf Blv </t>
  </si>
  <si>
    <t>From W 91 freeway exit right on Central Ave. right Greenleaf Blvd &amp; left on Northwood Ave. From N. Wilmintong Ave. make right on Alondra Blvd &amp; left on Northwood. From N. Central Ave. make left on Alondra Blvd &amp; right on Northwood Ave.</t>
  </si>
  <si>
    <t>90220-4347</t>
  </si>
  <si>
    <t>REGULAR SALE. BACK TO THE MARKET subject to cancelation of current Escrow. BUYER DIDN'T PERFORM. It appraissed at 260K. New additions were done w city permits. Actual Sq ft is not yet reflected in property profile. As per seller about 832 Sq Ft 430 Sq</t>
  </si>
  <si>
    <t>REGULAR SALE. Large home about 1 632 Sq. Ft with new additions with total 3-beds &amp; 3-baths living room dinning &amp; family rooms. New permitted additions built late 2011 just signed off by Compton City 2/24/12. Original home was 2-beds &amp; 1-bath &amp; new additions are large family room a master bed 2-baths an attached two car garage concrete driveway &amp; renovated carport. New additions located to the rear consist of two level attached structures to main home with access through the kitchen &amp; by side that could be used independently as 2-bed/2-baths. Family room is on the rear lower level equipped with double pan windows recessed lights laminated hardwood floor &amp; half bathroom. Interior stairs off family room leads to master bedroom equipped with double pan windows laminated wood floor lamps &amp; full bathroom. New attached garage has finished walls &amp; ceiling concrete floor double pan window &amp; metal garage door &amp; new concrete floor &amp;driveway.</t>
  </si>
  <si>
    <t>Y1201260</t>
  </si>
  <si>
    <t>1210 S Northwood Avenue</t>
  </si>
  <si>
    <t>Y1201269_SOCAL</t>
  </si>
  <si>
    <t xml:space="preserve">North Of Foster@East Of Carme </t>
  </si>
  <si>
    <t>North of Foster &amp; east of Carmenita</t>
  </si>
  <si>
    <t>90638-1754</t>
  </si>
  <si>
    <t>rosalvac21@yahoo.com</t>
  </si>
  <si>
    <t>562-863-7090</t>
  </si>
  <si>
    <t>YGALLROS_SOCAL</t>
  </si>
  <si>
    <t>562-760-4684</t>
  </si>
  <si>
    <t>Rosaalva Gallegos</t>
  </si>
  <si>
    <t>Taking buck-up offers. Offer submitted to the Bank . All conditions and commissions are subject to lender approval. If commissions are reduced agents split 50/50 Property is by appoitment only now call or text Rosalva at 562 760-4684 Submitt offer by e</t>
  </si>
  <si>
    <t>Nice Property 4 Bedrooms and 2 Batrooms on 1 472Sqft. Lot size is 5 259 sqft.</t>
  </si>
  <si>
    <t>Y1201269</t>
  </si>
  <si>
    <t>13003 Woodridge Avenue</t>
  </si>
  <si>
    <t>640J6</t>
  </si>
  <si>
    <t>Y1201273_SOCAL</t>
  </si>
  <si>
    <t>W Olive St</t>
  </si>
  <si>
    <t>W Olive</t>
  </si>
  <si>
    <t>Powers</t>
  </si>
  <si>
    <t>91766-5652</t>
  </si>
  <si>
    <t>Drive by only at this time submit your offer subject to interior inspection. standar sale</t>
  </si>
  <si>
    <t>562-695-1961</t>
  </si>
  <si>
    <t>Nice cozy home ready to move in large lot plenty of space. Feaures 3 bedrooms and 1 bath. Drive by only at this time offer subject to interior inspection.</t>
  </si>
  <si>
    <t>Y1201273</t>
  </si>
  <si>
    <t>2288 Powers Street</t>
  </si>
  <si>
    <t>Y1201284_SOCAL</t>
  </si>
  <si>
    <t>Main cross street is Norwalk.</t>
  </si>
  <si>
    <t>90650-6550</t>
  </si>
  <si>
    <t>This is a short sale. Price and commission are subject to lien holder's approval. Please send your offers along with deposits prequal proof of funds fico and any questions to claudiacamarena@yahoo.com. Only complete offers will be presented. Please tx</t>
  </si>
  <si>
    <t xml:space="preserve">Beautiful house at an affordable price. 2 bedroom 1 bath with covered patio and 1 car garage. Payment is lower than rent </t>
  </si>
  <si>
    <t>Y1201284</t>
  </si>
  <si>
    <t>11947 Molette Street</t>
  </si>
  <si>
    <t>Y1201287_SOCAL</t>
  </si>
  <si>
    <t>North/Manchester and East Normandie</t>
  </si>
  <si>
    <t>90044-2340</t>
  </si>
  <si>
    <t>Agents -- Showings only on Saturdays with appts. Seller will give a couple of hours for showings but e-mail espinozarealtor@sbcglobal.net or teamespinoza@yahoo.com. Need to give seller at least 24-hrs notice. Subject to senior managment approval of all</t>
  </si>
  <si>
    <t>44x98</t>
  </si>
  <si>
    <t xml:space="preserve"> APPROVED APPROVED APPROVED @215k with 3 towards buyer's closing cost Home in a desirable area Needs TLC and some minor cosmetic. Open kitchen to living room. Title says two bedrooms but in 1942 the third was added. Buyers to satisfy self with all permits and square footage.</t>
  </si>
  <si>
    <t>Y1201287</t>
  </si>
  <si>
    <t>1318 W 81ST Street</t>
  </si>
  <si>
    <t>Y1201302_SOCAL</t>
  </si>
  <si>
    <t>Cajon Blvd</t>
  </si>
  <si>
    <t>1-15 N to Cajon Blvd north 4.5 miles to Swarthout Canyon.</t>
  </si>
  <si>
    <t>92407-1050</t>
  </si>
  <si>
    <t>Call Kathy at 626-664-3050 or Felicia Clark at 626-664-1779 for appointment. Parcel 0350-061-29 included in purchase for total acreage of 3.46 acres. I have sources for financing for specialty properties.</t>
  </si>
  <si>
    <t>400x240</t>
  </si>
  <si>
    <t>Paddle your canoe across the natural water springs pond on this ranch and horse property tucked in the hills of Devore Heights. Four buidings - 868 sf SFR 1 Bed/1 bath 982 SFR 2 bed/1 bath SFR 377 sf 2 bed/1bath Office 288 sf and two large 288 sf storage rooms not included in total square footage. There is also a large fenced animal stable area. Enjoy the magnificent sunsets as you walk thru the paths on this beautiful land with fruit trees and nice landscape. Perfect for a church retreat facility. Use code is multi-family dwellngs 5-14 units. Needs a little TLC. Railroad lines are close by.</t>
  </si>
  <si>
    <t>Y1201302</t>
  </si>
  <si>
    <t>15746 Swarthout Canyon Road</t>
  </si>
  <si>
    <t>Y1201308_SOCAL</t>
  </si>
  <si>
    <t>92805-3361</t>
  </si>
  <si>
    <t>MikeMedinaRealEstate@msn.com</t>
  </si>
  <si>
    <t>714-994-1559</t>
  </si>
  <si>
    <t>YMEDIMIG_SOCAL</t>
  </si>
  <si>
    <t>562-324-7474</t>
  </si>
  <si>
    <t>Mike Medina</t>
  </si>
  <si>
    <t>YCFP_SOCAL</t>
  </si>
  <si>
    <t>California Properties and Realty</t>
  </si>
  <si>
    <t>714-994-1545</t>
  </si>
  <si>
    <t>Agents this is a regular equity sale. Seller wants it sold asap so seller might help with closing costs. Submit with pre-approval fico and deposit check. Seller respondes within 24hr. Email all offers and showing Inquiries to mikemedinarealestate@msn.c</t>
  </si>
  <si>
    <t>714-994-1945</t>
  </si>
  <si>
    <t>Great Home in Anahiem. Home was remodeled a few years back and shows well. Seller might help with buyers closing costs a right price. Property is FHA ready. Regular Equity Sale.</t>
  </si>
  <si>
    <t>Y1201308</t>
  </si>
  <si>
    <t>1252 E Flower Street</t>
  </si>
  <si>
    <t>Y1201311_SOCAL</t>
  </si>
  <si>
    <t>Slauson-Carmelita</t>
  </si>
  <si>
    <t>ATLANTIC AND SLAUSON TRAVEL WEST ON SLAUSON RIGHT NORTH ON CARMELITA. PROPERTY ON NORTHWEST CORNER OF 55TH ST.</t>
  </si>
  <si>
    <t>90270-2133</t>
  </si>
  <si>
    <t>Myr3yy</t>
  </si>
  <si>
    <t>conniemrtz@aol.com</t>
  </si>
  <si>
    <t>YMARTCON_SOCAL</t>
  </si>
  <si>
    <t>562-889-3297</t>
  </si>
  <si>
    <t>Connie Martinez</t>
  </si>
  <si>
    <t xml:space="preserve">MUST CALL FOR APPOINTMENT DOG ON PREMISES MAY BITE AFTER MARCH 12. SUBJECT TO SHORT SALE APPROVAL. HAFA QUALIEFIED TWO BANKS Reduced for fast sale. Sellerers are cooperating very well. Shows great </t>
  </si>
  <si>
    <t>42x105</t>
  </si>
  <si>
    <t xml:space="preserve">SUBJECT TO SHORT SALE BANK APPROVAL DO NOT SHOW WITHOUT APPOINTMENT DOG INSIDE HOUSE MAY BITE. PRICE PENDING BANK APPROVAL AND CONDITIONS. BORROWERS HAVE ALREADY TRIED MODIFICATION--PROCESS WILL BE FAST. SHOWS VERY WELL/CUTE HOUSE. DON'T MISS IT </t>
  </si>
  <si>
    <t>Nimitz</t>
  </si>
  <si>
    <t>Y1201311</t>
  </si>
  <si>
    <t>3759 E 55TH Street</t>
  </si>
  <si>
    <t>Y1201318_SOCAL</t>
  </si>
  <si>
    <t>Figueroa And Imperial Hwy.</t>
  </si>
  <si>
    <t>Figueroa and Imperial Hwy.</t>
  </si>
  <si>
    <t>90061-1401</t>
  </si>
  <si>
    <t>jose@remaxpremium.com</t>
  </si>
  <si>
    <t>YGARCJOS_SOCAL</t>
  </si>
  <si>
    <t>562-519-4010</t>
  </si>
  <si>
    <t>Jose Garcia Yanez</t>
  </si>
  <si>
    <t>562-261-5377</t>
  </si>
  <si>
    <t>This is a short sale. Price and commission are subject to lender's approval. Please send your offers along with deposit prequal proof of funds fico and any other questions to jose@remaxpremium.com. For showing instructions please email agent directly</t>
  </si>
  <si>
    <t>2 bedroom home that can be used as 3 Property has a bonus room in the back attached to a garage with own bath but without permits extra bath attached to house. Newer paint inside.</t>
  </si>
  <si>
    <t>Y1201318</t>
  </si>
  <si>
    <t>443 W 118TH Place</t>
  </si>
  <si>
    <t>Y1201320_SOCAL</t>
  </si>
  <si>
    <t>Gerhart Ave And Bradshawe</t>
  </si>
  <si>
    <t>TGNO 635-J6</t>
  </si>
  <si>
    <t>90640-1511</t>
  </si>
  <si>
    <t>joe4re61@gmail.com</t>
  </si>
  <si>
    <t>562-299-5576</t>
  </si>
  <si>
    <t>YLOPEJOE_SOCAL</t>
  </si>
  <si>
    <t>Joe Lopez</t>
  </si>
  <si>
    <t>YRLE_SOCAL</t>
  </si>
  <si>
    <t>Real Estate Executives Secure Properties</t>
  </si>
  <si>
    <t>562-508-8091</t>
  </si>
  <si>
    <t>This is a short sale subject to lender approval submit you highest and best offer with proof of funds ficos and preapproval letter from a direct lender. Seller is trying to do a loan modification as well. Thank you</t>
  </si>
  <si>
    <t>Nice 3 bedrooms one bath in Montebello property has additions that may not be permitted. This is a short sale subject to lender approval.</t>
  </si>
  <si>
    <t>Y1201320</t>
  </si>
  <si>
    <t>833 Keenan Street</t>
  </si>
  <si>
    <t>Y1201326_SOCAL</t>
  </si>
  <si>
    <t>Vineland to Aqua Vista make a right.</t>
  </si>
  <si>
    <t>91602-3184</t>
  </si>
  <si>
    <t xml:space="preserve">Property is been sold in its AS-IS present physical condition. . Please submit your offers with copy of FICO scores EMD proof of funds Short Sale Addendum and pre-approval letter. Please Do not go direct by appt only . Updated 6/22 Shortsale approved </t>
  </si>
  <si>
    <t>UN HZ TD</t>
  </si>
  <si>
    <t xml:space="preserve">This is an excellent opportunity for first time home buyers this is a unique studio end unit right by the pool area surrounded by lots of green grounds trees and plants very serene enviroment In a quiet gated community centrally located near Ventura blvd and freeways this is one of the nicest units in complex with its own washer and dryer hook ups nicely upgraded kitchen and bathroom truly a must see </t>
  </si>
  <si>
    <t>Y1201326</t>
  </si>
  <si>
    <t>11138 Aqua Vista Street</t>
  </si>
  <si>
    <t>Y1201335_SOCAL</t>
  </si>
  <si>
    <t>North Forrest Oaks Dr.</t>
  </si>
  <si>
    <t>Oakvalley pkwy</t>
  </si>
  <si>
    <t>92223-8554</t>
  </si>
  <si>
    <t>realtyworldbell@yahoo.com</t>
  </si>
  <si>
    <t>323-562-0401</t>
  </si>
  <si>
    <t>YBAZAMAR_SOCAL</t>
  </si>
  <si>
    <t>562-843-2929</t>
  </si>
  <si>
    <t>Mary Bazan</t>
  </si>
  <si>
    <t>323-562-3911</t>
  </si>
  <si>
    <t>Please call the seller for appointment and lock box combo. Lucy Cruz 562-544-9923</t>
  </si>
  <si>
    <t>562-544-9923</t>
  </si>
  <si>
    <t>THIS IS A ONE OF A KIND PRIVATE BEAUTIFUL POOL HOME. This is a standard sale in agated community for ages 55  it can also be purchase by any buyer as a rental property for tenant 55 . This is a 2 bbedroom 2 bathrooms home is full of upgradees and shows like a model home. It includes an office plantation shutters thoughout a beautiful sparkling solor heart private swimming pool. title flooring fireplace and awesome mountain view. All major kitchen appliances are included in this sale including washer and dryer. You will be amazed when you see the beauty of the property. The Club House includes Tennis courts a state of the art Gymnasium a poll room Game room banquet rooms a pool and spa and lots of planned activites. The Furniture in this awesome home is also avalilable for sale. Must see to appreciate.</t>
  </si>
  <si>
    <t>Y1201335</t>
  </si>
  <si>
    <t>1756 Scottsdale Road</t>
  </si>
  <si>
    <t>Y1201349_SOCAL</t>
  </si>
  <si>
    <t>91706-2937</t>
  </si>
  <si>
    <t>mromo@genesisres.com</t>
  </si>
  <si>
    <t>800-363-1819</t>
  </si>
  <si>
    <t>YGNR_SOCAL</t>
  </si>
  <si>
    <t>562-916-3154</t>
  </si>
  <si>
    <t>MLS is Updated Daily. For additional questions please call 562-916-3154. Buyer to obtain loan pre-qualification through Prime Lending Casey Forester at 714 334-4268 cell/ 949 224-8511 office or cforester@primelending.com. Buyers obtaining their mortga</t>
  </si>
  <si>
    <t xml:space="preserve">Traditional sale Affordable Baldwin Park home located in a quiet residential area. Spacious and open living room is perfect for large family gatherings. Kitchen is bright and updated with granite counter tops built in oven and built in gas range. Kitchen opens into dining area and there is an inside laundry room located on the other end of the kitchen. Bedrooms have plenty of closet space and they have been newly painted and carpeted. This home offers a large front and back yard perfect for children to play in and outside entertaining. Must see </t>
  </si>
  <si>
    <t>W75034_SOCAL</t>
  </si>
  <si>
    <t>Y1201349</t>
  </si>
  <si>
    <t>4161 Monterey Avenue</t>
  </si>
  <si>
    <t>683C6</t>
  </si>
  <si>
    <t>Y1201352_SOCAL</t>
  </si>
  <si>
    <t>92880-0757</t>
  </si>
  <si>
    <t>Short Sale - Please Call Listing Agent Gerry Gutierrez 562-631-8012 for showing instructions. Buyer and or Buyer's Agent to pull any and all permits to satisfy themselves. Seller request that the Buyers cross qualify with Angelica Vasquez Chase @ 951-833</t>
  </si>
  <si>
    <t>Beautiful pool home with lots of upgrades downstairs game room huge master bedroom large bedrooms Formal dining downstairs bedroom with bathroom.</t>
  </si>
  <si>
    <t>Y1201352</t>
  </si>
  <si>
    <t>6327 Kaisha Street</t>
  </si>
  <si>
    <t>Y1201355_SOCAL</t>
  </si>
  <si>
    <t>Google Maps Or Mapquest</t>
  </si>
  <si>
    <t>Google Maps or Mapquest</t>
  </si>
  <si>
    <t>91706-2824</t>
  </si>
  <si>
    <t>Rosales@JoseRosales.net</t>
  </si>
  <si>
    <t>YROSAJOS_SOCAL</t>
  </si>
  <si>
    <t>562-688-2780</t>
  </si>
  <si>
    <t>Jose M. Rosales</t>
  </si>
  <si>
    <t>Short Sale property sold 'As Is' Due to multiple offers received please submit highest and best offer. Showings only Saturdays and Sundays by appointment only 24 hour notice needed. Please call Lisitng Agent. Buyer and or Buyer's Agent to pull any and al</t>
  </si>
  <si>
    <t>562-205-1720</t>
  </si>
  <si>
    <t>84x133</t>
  </si>
  <si>
    <t>Short Sale property sold 'As Is' 2 bedrooms 1 bathroom home nice size home and lot. Must see to appreciate.</t>
  </si>
  <si>
    <t>Y1201355</t>
  </si>
  <si>
    <t>4175 Harlan Avenue</t>
  </si>
  <si>
    <t>Y1201357_SOCAL</t>
  </si>
  <si>
    <t>Garvey &amp; Park</t>
  </si>
  <si>
    <t>91770-2640</t>
  </si>
  <si>
    <t>YTRABJAM_SOCAL</t>
  </si>
  <si>
    <t>Jim Trabbie</t>
  </si>
  <si>
    <t>562-477-7975</t>
  </si>
  <si>
    <t>Drive by Only... DO NOT CONTACT OCCUPANTS..... Short Sale Approved @ 266 800.00. Buyer and or Buyer's Agent to pull any and all permits to satisfy themselves. Email only for more info. DO NOT CALL LISTING AGENT OR CO-LISTING AGENT.</t>
  </si>
  <si>
    <t>Well maintained home located in a great residential area close to Schools parks etc.</t>
  </si>
  <si>
    <t>Y1201357</t>
  </si>
  <si>
    <t>8339 Park Street</t>
  </si>
  <si>
    <t>Y1201359_SOCAL</t>
  </si>
  <si>
    <t>NORTH ON NORWALK TO BORADWAY. LEFT ON COOLHURST.RIGHT ON DUCHESS LEFT ON ALLERTON</t>
  </si>
  <si>
    <t>Allerton</t>
  </si>
  <si>
    <t>90606-1801</t>
  </si>
  <si>
    <t>SHOWN BY APPOINTMENT ONLY. PLEASE PROVIDE 24 HOUR NOTICE TO SHOW. PLEASE CALL 562-716-9807 WITH QUESTIONS. EMAIL YOUR OFFERS ALONG WITH PRE-APPROVAL LETTER PROOF OF FUNDS GFD AND CREDIT REPORT TO REALESTATEBYRINA@HOTMAIL.COM. THANK YOU.</t>
  </si>
  <si>
    <t>563-716-9807</t>
  </si>
  <si>
    <t>CHARMING 2 BEDROOM HOUSE WITH POOL IN WHITTIER LIVING ROOM WITH SPACIOUS DINING AREA KITCHEN INSIDE LAUNDRY ROOM DETACHED 2 CAR GARAGE. GOOD SIZE POOL FOR FAMILY GET TOGETHERS CENTRAL HEAT AND AIR.</t>
  </si>
  <si>
    <t>Y1201359</t>
  </si>
  <si>
    <t>11165 Allerton Street</t>
  </si>
  <si>
    <t>Y1201361_SOCAL</t>
  </si>
  <si>
    <t>Imperial And Main St.</t>
  </si>
  <si>
    <t>90061-1828</t>
  </si>
  <si>
    <t>pahernandez79@aol.com</t>
  </si>
  <si>
    <t>714-878-2121</t>
  </si>
  <si>
    <t>YHERNPAO_SOCAL</t>
  </si>
  <si>
    <t>562-577-9691</t>
  </si>
  <si>
    <t>Paola Hernandez</t>
  </si>
  <si>
    <t>YRYE_SOCAL</t>
  </si>
  <si>
    <t>PLEASE CONTACT STACY REYES AT 714-699-7218 OR BY EMAIL AT STACYREYES17@GMAIL.COM FOR ANY QUESTIONS REGARDING THIS LISTING. PLEASE GO DIRECT TO SHOW PROPERTY BETWEEN 10AM-12AM AND THE NEXT SHOWING IS FROM 3PM-6PM. PROPERTY IS SUBJECT TO LENDERS APPROVAL CO</t>
  </si>
  <si>
    <t>714-699-7210</t>
  </si>
  <si>
    <t>LOVELY SINGLE FAMILY HOME PERFECT FOR FIRST TIME HOME BUYERS 3 GREAT SIZE BEDROOMS AND 2 BATHS.NEEDS A LITTLE TLC NO MAJOR REPAIRS.</t>
  </si>
  <si>
    <t>Y1201361</t>
  </si>
  <si>
    <t>213 W 118TH Street</t>
  </si>
  <si>
    <t>Y1201362_SOCAL</t>
  </si>
  <si>
    <t>S. La Habra Blvd</t>
  </si>
  <si>
    <t>North of Lambert and South of La Habra</t>
  </si>
  <si>
    <t>90631-5298</t>
  </si>
  <si>
    <t>christina.hernandez@century21.com</t>
  </si>
  <si>
    <t>562-205-3855</t>
  </si>
  <si>
    <t>YHERCHRI_SOCAL</t>
  </si>
  <si>
    <t>626-221-6870</t>
  </si>
  <si>
    <t>Christina Hernandez</t>
  </si>
  <si>
    <t>APPROVED SHORT SALE AT 232 000.00 Sold as is. Thank you for showing. Please call for appointment at 562-652-5830 Leave business card. Easy to show. Send offers to christina.hernandez@century21.com or fax to 562-205-3855 Any questions please text 626-221-6</t>
  </si>
  <si>
    <t>562-205-3477</t>
  </si>
  <si>
    <t xml:space="preserve">BEAUTIFULL TOWNHOME ... APPROVED SHORT SALE.... IT is in a desirable gated community super well KEPT PROPERTY nice neighborhood. Super size Master-Bedroom with walk -in closet fireplace and balcony. 3 spacious bedrooms and 2.5 bathrooms beautiful kitchen. Living room with fireplace. All three bedrooms are upstairs. Central air. Property is in great condition. Must see </t>
  </si>
  <si>
    <t>Y1201362</t>
  </si>
  <si>
    <t>186 S Idaho Street</t>
  </si>
  <si>
    <t>Y1201365_SOCAL</t>
  </si>
  <si>
    <t>93654-2314</t>
  </si>
  <si>
    <t>Short sale price and comission subject to lender's approval. For questions or appt please text or email agent.</t>
  </si>
  <si>
    <t>61x121</t>
  </si>
  <si>
    <t>Lovely home features 3 bedrooms and 2 baths ready to move in.</t>
  </si>
  <si>
    <t>Y1201365</t>
  </si>
  <si>
    <t>1357 N Hemlock Avenue</t>
  </si>
  <si>
    <t>Y1201366_SOCAL</t>
  </si>
  <si>
    <t>Between Belshire Ave and Clarretta Ave</t>
  </si>
  <si>
    <t>90716-1702</t>
  </si>
  <si>
    <t>aaronmcmgmt@yahoo.com</t>
  </si>
  <si>
    <t>YMEJIAAR_SOCAL</t>
  </si>
  <si>
    <t>562-413-4717</t>
  </si>
  <si>
    <t>Aaron Mejia</t>
  </si>
  <si>
    <t>BACK ON THE MARKET... Per banks counter offer at 200 000 Short sale subject to lenders apprroval. Please do not disturb occupants Need 24 hrs notice prior to showing. Property in need of some TLC being sold in it's present physical condition. To set up</t>
  </si>
  <si>
    <t>This home offers 3bedrooms 2 baths double car garage and ample space for parking.</t>
  </si>
  <si>
    <t>Y1201366</t>
  </si>
  <si>
    <t>12350 221ST Street</t>
  </si>
  <si>
    <t>Y1201374_SOCAL</t>
  </si>
  <si>
    <t>vermont ave and 27th streeet</t>
  </si>
  <si>
    <t>90007-2136</t>
  </si>
  <si>
    <t>this is a short sale all terms and conditions are subject to lender approval.please call agent for any questions.</t>
  </si>
  <si>
    <t>haouse has 4 bedrooms and 1bathroom needs tlc.plumbing and electrical is the original.</t>
  </si>
  <si>
    <t>Y1201374</t>
  </si>
  <si>
    <t>1426 W 27TH Street</t>
  </si>
  <si>
    <t>Y1201376_SOCAL</t>
  </si>
  <si>
    <t>W Grove Street</t>
  </si>
  <si>
    <t>91767-6110</t>
  </si>
  <si>
    <t>ATTENTION This complex is NOT FHA APPROVED as of August 2011. CASH or CONV offers only please do not call for exceptions . PLEASE text or email for availability &amp; showings with reasonible notice. Email offers with ONLY the following RPA Direct Lender</t>
  </si>
  <si>
    <t xml:space="preserve">NO NEED TO FEAR THIS SHORT SALE PORTFOLIO IS BEING PROCESSED BY A TEAM OF HIGHLY SEASONED SPECIALISTS What a fabulous opportunity to own a beautiful and spacious 2 bedroom 1 bath Condo within a highly desired area of North Pomona. It features a low Monthly Association fee Large Community Pool and Park Master Bedroom features Walk-In Closet. 1 car garage plus 1 carport. HOA 210/Mo. Centrally located to shopping centers and local schools. The home is also centrally located within one of the quietest streets on the neigborhood it WILL NOT last long so be the first to preview it TODAY See agent remarks for details </t>
  </si>
  <si>
    <t>Y1201376</t>
  </si>
  <si>
    <t>176 Whitney Avenue</t>
  </si>
  <si>
    <t>Y1201378_SOCAL</t>
  </si>
  <si>
    <t>Carson Ave East Of Norwalk</t>
  </si>
  <si>
    <t>east of Norwalk north of Carson</t>
  </si>
  <si>
    <t>90716-2343</t>
  </si>
  <si>
    <t>GilGarc@mpowercom.net</t>
  </si>
  <si>
    <t>YGARCGIL_SOCAL</t>
  </si>
  <si>
    <t>Gilbert Garcia</t>
  </si>
  <si>
    <t>YGAA_SOCAL</t>
  </si>
  <si>
    <t>Garcia And Associates</t>
  </si>
  <si>
    <t>562-220-1100</t>
  </si>
  <si>
    <t>jUST FELL OUT OF ESCROW ON 05/24/2012. nEED NEW OFFERS</t>
  </si>
  <si>
    <t>jUST FELL OUT OF ESCROW ON 05/24/2012 NEED NEW OFFERS. ONLY ONE BANK CHASE E MAIL OFFERS</t>
  </si>
  <si>
    <t>Y1201378</t>
  </si>
  <si>
    <t>21606 Belshire Avenue</t>
  </si>
  <si>
    <t>Y1201382_SOCAL</t>
  </si>
  <si>
    <t>93703-3412</t>
  </si>
  <si>
    <t>Short sale price and comission subject to lender's approval. For questions or appointmens  please text or e-mail agent.</t>
  </si>
  <si>
    <t>Lovely home features 2 Bedrooms 1 Bath ready to move in.</t>
  </si>
  <si>
    <t>Y1201382</t>
  </si>
  <si>
    <t>4460 E Brentwood Avenue</t>
  </si>
  <si>
    <t>4295H4</t>
  </si>
  <si>
    <t>Y1201393_SOCAL</t>
  </si>
  <si>
    <t>Laramie Way</t>
  </si>
  <si>
    <t>Sweet Grass</t>
  </si>
  <si>
    <t>92394-6734</t>
  </si>
  <si>
    <t>Conventional Loans Only Price does not include appliances. Please call Mario for showing instructions or questions 562-895-2903</t>
  </si>
  <si>
    <t xml:space="preserve">Beautiful turn key property built in 2006. Huge familyroom with office use as 5th bedroom upgrades throughout entire home. Large spacious kitchen separate dinning area inside laundry room 2 car garage attached &amp; no waiting for a response on this Standard Sale </t>
  </si>
  <si>
    <t>Y1201393</t>
  </si>
  <si>
    <t>14440 Sweet Grass Way</t>
  </si>
  <si>
    <t>Y1201411_SOCAL</t>
  </si>
  <si>
    <t>Lynwood Rd</t>
  </si>
  <si>
    <t>710 Freeway Exit on Imperial towards West and 105 Freeway Exit on Long Beach Blvd</t>
  </si>
  <si>
    <t>562-688-7237</t>
  </si>
  <si>
    <t xml:space="preserve">Offer already submitted to Lender wating for final Approval Back up offeers only Please Submit Your complete offer for faster responds Thank you for Showing see you in Escrow </t>
  </si>
  <si>
    <t xml:space="preserve"> This is A Short Sale Transaction and As Is Conditions City of Lynwood 2Bed 1 Bath House well kept by present owner</t>
  </si>
  <si>
    <t>Y1201411</t>
  </si>
  <si>
    <t>3659 E Josephine Street</t>
  </si>
  <si>
    <t>Y1201413_SOCAL</t>
  </si>
  <si>
    <t>Palmetto Ave Tamarin</t>
  </si>
  <si>
    <t xml:space="preserve">6o Freeway exit Etiwanda Ave or GPS </t>
  </si>
  <si>
    <t>92336-2222</t>
  </si>
  <si>
    <t>562-299-4036</t>
  </si>
  <si>
    <t xml:space="preserve"> SHORT SALE TRANSACTION AS IS CONDITION Agents All offers will be reviewed and Consider by Owners and Terms And Conditions subject to Short Sale Lender Approval. No Lock Box on Site. Show By Appointment Only.Commission will be 50/50 Submit your Offer</t>
  </si>
  <si>
    <t>70x225</t>
  </si>
  <si>
    <t xml:space="preserve"> This is A Short Sale Transaction As Is Condition Beutiful Well Kept Property in the City Of Fontana 3 Bed 2 Bath perfect for a big family Large lot 3 Car Garage Detached in the back of the property in addition to the 2 Car Garage in the front remodeled Kitchen and Bathroom with Granite Counter Top Ceramic Tile Big family Room Conveniently located Close to Schools and Shopping Centers.</t>
  </si>
  <si>
    <t>Y1201413</t>
  </si>
  <si>
    <t>17463 Miller Avenue</t>
  </si>
  <si>
    <t>Y1201414_SOCAL</t>
  </si>
  <si>
    <t>west of Paramount Boulevard</t>
  </si>
  <si>
    <t>90660-6206</t>
  </si>
  <si>
    <t>YVILLLIL_SOCAL</t>
  </si>
  <si>
    <t>Liliana Villanua</t>
  </si>
  <si>
    <t>562-335-6746</t>
  </si>
  <si>
    <t>nelida_ramos@hotmail.com</t>
  </si>
  <si>
    <t>562-659-7889</t>
  </si>
  <si>
    <t>YRAMONEL_SOCAL</t>
  </si>
  <si>
    <t>562-712-3059</t>
  </si>
  <si>
    <t>Nelly Ramos</t>
  </si>
  <si>
    <t>YNRB_SOCAL</t>
  </si>
  <si>
    <t>Nelly Ramos Broker</t>
  </si>
  <si>
    <t>very clean and comfortable manufactured home in nice area of Pico Rivera close to everything seller very motivated most of the furnitures includes in the sale price.</t>
  </si>
  <si>
    <t>W76582_SOCAL</t>
  </si>
  <si>
    <t>Y1201414</t>
  </si>
  <si>
    <t>Y1201417_SOCAL</t>
  </si>
  <si>
    <t>Slauson to Loma vista</t>
  </si>
  <si>
    <t>90270-2130</t>
  </si>
  <si>
    <t>nancycord@verizon.net</t>
  </si>
  <si>
    <t>YCORDNAN_SOCAL</t>
  </si>
  <si>
    <t>323-633-2081</t>
  </si>
  <si>
    <t>Narcisa Cordova</t>
  </si>
  <si>
    <t>This is a Standard sale</t>
  </si>
  <si>
    <t>Great starter 2 story home tiled kitchen and bathrooms.</t>
  </si>
  <si>
    <t>Y1201417</t>
  </si>
  <si>
    <t>5410 Loma Vista Avenue</t>
  </si>
  <si>
    <t>Y1201427_SOCAL</t>
  </si>
  <si>
    <t>Commonwealth/Dale St.</t>
  </si>
  <si>
    <t>From Beach Blvd N. turn left on Malvern Ave turn right on Dale St. turn left on Commonwealth Ave take the first right onto S. Edward Ave take the 1st right onto W. Carol Dr.</t>
  </si>
  <si>
    <t>corinnewolterman@hotmail.com</t>
  </si>
  <si>
    <t>562-943-2642</t>
  </si>
  <si>
    <t>562-242-8859</t>
  </si>
  <si>
    <t>Corinne Wolterman</t>
  </si>
  <si>
    <t>YTRY_SOCAL</t>
  </si>
  <si>
    <t>Trinity Realty &amp; Investments</t>
  </si>
  <si>
    <t>562-943-2432</t>
  </si>
  <si>
    <t>By Appointment Only...Short Sale subject to lender approval on price terms and commission. Property sold in 'As Is' condition no repairs to be made including termite. Please call Agent for any questions 562-242-8859. There is a small dog on the patio. B</t>
  </si>
  <si>
    <t xml:space="preserve">One level Condo with custom spiral staircase to loft/playroom or office. Property is upgraded throughout kitchen has granite countertops convection oven and wood cabinets. First time buyer haven. Will be gone fast </t>
  </si>
  <si>
    <t>YSINGDAV_SOCAL</t>
  </si>
  <si>
    <t>Y1201427</t>
  </si>
  <si>
    <t>Y1201429_SOCAL</t>
  </si>
  <si>
    <t>Whittier Blvd. &amp; Valley Home</t>
  </si>
  <si>
    <t>90631-3527</t>
  </si>
  <si>
    <t>Price terms conditions and commissions are subject to short sale approval. Experienced short sale negotiator. Please call Agent to schedule showings. Thank you</t>
  </si>
  <si>
    <t>Beautiful 4 bedroom House new interior paint new windows large Kitchen located in nice and quiet area of La Habra RV parking. Must see...</t>
  </si>
  <si>
    <t>Y1201429</t>
  </si>
  <si>
    <t>2620 Rainier Way</t>
  </si>
  <si>
    <t>I9 LI LX</t>
  </si>
  <si>
    <t>Y1201431_SOCAL</t>
  </si>
  <si>
    <t>Angell St</t>
  </si>
  <si>
    <t>Conveniently located off either 105 or 605 freeways. Property situated between cross-streets Angell St. and Foster Rd.</t>
  </si>
  <si>
    <t>90242-4952</t>
  </si>
  <si>
    <t>562-554-4208</t>
  </si>
  <si>
    <t>562-644-1066</t>
  </si>
  <si>
    <t>BANK APPROVED SALE PRICE AT 225K. SOLD 'AS-IS' ALL TERMS AND CONDITIONS ARE SUBJECT TO LENDER APPROVAL. COMMISSION WILL BE SPLIT 50/50 BASED ON LENDER SHORT SALE APPROVAL. TENANT OCCUPIED PLEASE DO NOT DISTURB SHOWING BY APPOINTMENT ONLY CONTACT CO-LI</t>
  </si>
  <si>
    <t>54x141</t>
  </si>
  <si>
    <t>NO WAITING - BANK APPROVED AT 225 000 Cozy 2 bedroom / 1 bath with large lot located in southeast Downey. Ideal for first time homebuyer or the savvy investor. Avocado tree in backyard. Close proximity to freeways medical center schools and public parks. There is an addition to rear of property. Property sold in present as-is condition with no guarantees or warranties expressed or implied. Buyer to conduct all investigations pertaining to condition permits zoning etc.</t>
  </si>
  <si>
    <t>RAGUIRRE_SOCAL</t>
  </si>
  <si>
    <t>Y1201431</t>
  </si>
  <si>
    <t>13023 Eastbrook Avenue</t>
  </si>
  <si>
    <t>Y1201432_SOCAL</t>
  </si>
  <si>
    <t>Vitabrea</t>
  </si>
  <si>
    <t>105 W OFF HAWTHORNE/PRAIRIER KEEP ON GOING STRAIGHT UNTIL YOU HIT VITABRE STRAIGHT UNTIL YOU HIT OAK</t>
  </si>
  <si>
    <t>90301-3137</t>
  </si>
  <si>
    <t>araceliaflores@c21abs.com</t>
  </si>
  <si>
    <t>YFLORARA_SOCAL</t>
  </si>
  <si>
    <t>Aracelia Flores</t>
  </si>
  <si>
    <t>323-788-7689</t>
  </si>
  <si>
    <t>Y1201432</t>
  </si>
  <si>
    <t>910 S Oak Alley</t>
  </si>
  <si>
    <t>Y1201437_SOCAL</t>
  </si>
  <si>
    <t>GPS Google Maps</t>
  </si>
  <si>
    <t>90270-2309</t>
  </si>
  <si>
    <t>MyR3</t>
  </si>
  <si>
    <t>cristianripoll@gmail.com</t>
  </si>
  <si>
    <t>YRIPOCRI_SOCAL</t>
  </si>
  <si>
    <t>Cristian Ripoll</t>
  </si>
  <si>
    <t>786-556-6631</t>
  </si>
  <si>
    <t>Property recently remodeled shows very good bonus room being used as a single this is a Regular Sale please email me at cristianripoll@gmail.com to set an appointment up with owner they are usually at home but will not open door without appt.</t>
  </si>
  <si>
    <t>Cozy and well loved home located on quiet Maywood Neighborhood. The whole floor was recently replaced with elegant light ceramic tile. New kitchen cabinets and opened to small dining area and family room. Remodeled Jack and Jill Bathroom are spacious and comfortable. Bonus room it is being used as a single. This property have a large lot with potential for other developments R23 Zone . Private gate and double car garage with long driveway big enough for fit 10 cars. Must see to appreciate. Regular sale just waiting for the right buyer.</t>
  </si>
  <si>
    <t>Fishborn Avenue</t>
  </si>
  <si>
    <t>Chester W. Nimite</t>
  </si>
  <si>
    <t>Y1201437</t>
  </si>
  <si>
    <t>4115 E 53RD Street</t>
  </si>
  <si>
    <t>Y1201440_SOCAL</t>
  </si>
  <si>
    <t>Van Ness / Florence</t>
  </si>
  <si>
    <t>Between Florence and Gage /Van Ness and Western</t>
  </si>
  <si>
    <t>90047-1719</t>
  </si>
  <si>
    <t>gottabkatonja@aol.com</t>
  </si>
  <si>
    <t>YNEALKAT_SOCAL</t>
  </si>
  <si>
    <t>310-721-1290</t>
  </si>
  <si>
    <t>Katonja Neal</t>
  </si>
  <si>
    <t xml:space="preserve"> SHORT SALE Please call or text listing agent 310.721.1290 to show 24hr notice needed. Easy to show. No Key/Lockbox Please call before submitting your offer---Seller Name s should appear as Patricia Jackson / Jean Bentley---Fax to 562.861.0285</t>
  </si>
  <si>
    <t xml:space="preserve">ShortSale But...Do not hesitate and let this one get away. This adorable 2Bd 1Ba is move-in ready and features a Pinnacle home security system updated electrical copper plumbing hardwood floors crown mouldings fireplace in livingroom with large mantle and built-in bookcase dinning room has built-in mirrored/lighted buffet/bar area large bathroom has seperate tub and shower stall and pedestal sink the oversized sunny and bright kitchen includes appliances an O'Keefe &amp; Merritt stove waher &amp; dryer and refrigerator the backyard is an entertainers delight BBQ ready with mature fruit trees paved patio area detatched 2 car garage with lots of shelf storage and crafting table extended driveway and much much more. Show and Sell </t>
  </si>
  <si>
    <t>Y1201440</t>
  </si>
  <si>
    <t>2037 W 66TH Street</t>
  </si>
  <si>
    <t>Y1201443_SOCAL</t>
  </si>
  <si>
    <t>S/ Florence W/ Rives</t>
  </si>
  <si>
    <t>From Rives go west on Fostoria. Property on the left-hand side.</t>
  </si>
  <si>
    <t>90241-3252</t>
  </si>
  <si>
    <t>Nw</t>
  </si>
  <si>
    <t>Short sale price commission and terms subject to short sale approval.</t>
  </si>
  <si>
    <t>Beautiful 6 BD 5.5 BA pool home in NW Downey near Furman Park and Rio Hondo Golf Course. Home is highly upgraded and a great buy Price 875 000</t>
  </si>
  <si>
    <t>Y1201443</t>
  </si>
  <si>
    <t>7520 Fostoria Street</t>
  </si>
  <si>
    <t>Y1201446_SOCAL</t>
  </si>
  <si>
    <t>Van Nuys/ San Fernando</t>
  </si>
  <si>
    <t>Van Nuys and San fernando rd.</t>
  </si>
  <si>
    <t>91331-6656</t>
  </si>
  <si>
    <t>Julio@prudential24hours.com</t>
  </si>
  <si>
    <t>YGARCJUL_SOCAL</t>
  </si>
  <si>
    <t>Julio Garcia</t>
  </si>
  <si>
    <t>562-533-3359</t>
  </si>
  <si>
    <t>Short sale subject to lender's approval please email your offer to julio@prudential24hours.com. Please call listing agent to set up an appointment</t>
  </si>
  <si>
    <t>SUBMITT VERY NICE TOWNHOME SHORT SALE SUBJECT TO LENDER'S APROOVAL.</t>
  </si>
  <si>
    <t>Y1201446</t>
  </si>
  <si>
    <t>Y1201451_SOCAL</t>
  </si>
  <si>
    <t>Esat of 8th streert south of 10fwy</t>
  </si>
  <si>
    <t>92220-4930</t>
  </si>
  <si>
    <t>This is a short sale subject to the lender of record accepting less than outstanding balance. Email offer with Proof of funds income credit and approval fron a direct lender.</t>
  </si>
  <si>
    <t>2 bedroom 1 bath home with a large lot property is in need of TLC but it has potencial  this is a short sale subject to lender of record accepting it. please do not disturb owner call agent for appointments seller is under medical care and needs to be notify at leat 24 hours before showing.</t>
  </si>
  <si>
    <t>Y1201451</t>
  </si>
  <si>
    <t>654 W Westward Avenue</t>
  </si>
  <si>
    <t>Y1201462_SOCAL</t>
  </si>
  <si>
    <t>90660-3048</t>
  </si>
  <si>
    <t>DRIVE BY ONLY SUBJECT TO INTERIOR INSPECTION DO NOT DISTURB TENANTS Short Sale Subject to Lender Approval Contact Office for Viewing Appointment Garage has been converted into a Family room. Pool and Waterfall are NOT included in sale.</t>
  </si>
  <si>
    <t>51x111</t>
  </si>
  <si>
    <t>Great Family Home This 3 bedroom 2 bath home hardwood floors Dual pane windows.</t>
  </si>
  <si>
    <t>Y1201462</t>
  </si>
  <si>
    <t>5438 Zola Avenue</t>
  </si>
  <si>
    <t>CLA PH</t>
  </si>
  <si>
    <t>Z15 BS FC</t>
  </si>
  <si>
    <t>Y1201463_SOCAL</t>
  </si>
  <si>
    <t>91001-4716</t>
  </si>
  <si>
    <t>Showings to take place 3/22 - 3/23 NO EXCEPTIONS. Short Sale subject to Lender approval Sold As Is. Email r80m@yahoo.com for appointments questions concerns. Please DO NOT TEXT</t>
  </si>
  <si>
    <t>Charming Spanish style home Large Kitchen remodeled by HGTV 'Desperate Spaces' includes plenty of counter space Hardwood Floor and Spanish Tile throughout the home home has Spacious Master Bedroom Master Bathroom features built in Jacuzzi Tub Double Vanity and Overhead Rain Showerhead. Property has plenty of Natural Sunlight with French Doors opening to front porch. Home contains lots of original Built-In Cabinets for storage. Backyard highlights included Long Driveway for parking Large backyard with Plenty of Fruit &amp; Citrus Trees. You will find very much storage space with a walk-in basement and additional storage area underneath house. Home contains updated electrical panel AC evaporator new furnace energy saving ceiling and wall insulation. Home has too many upgrades to mention.</t>
  </si>
  <si>
    <t>Y1201463</t>
  </si>
  <si>
    <t>126 W Manor Street</t>
  </si>
  <si>
    <t>Y1201464_SOCAL</t>
  </si>
  <si>
    <t>gris.joesellca@gmail.com</t>
  </si>
  <si>
    <t>YTORRGRI_SOCAL</t>
  </si>
  <si>
    <t>562-519-7235</t>
  </si>
  <si>
    <t>Griselda Torres</t>
  </si>
  <si>
    <t>DRIVE BY DO NOT DISTRURB TENANT CALL AGENTS FOR INFORMATION. ANY QUESTIONS PLEASE CALL GRIS TORRES AT 562-519-7235 OR EMAIL AT gris.joesellca@gmail.com. YOU MAY ALSO CALL JOE TORRES AT 562-455-8237. NO MINERAL RIGHT INCLUDED.</t>
  </si>
  <si>
    <t>Great move in price for studio in the old historic St. Regis Building. Imagine yourself in this wonderful location ocean front building - with a private beach a wonderful spot where you can watch sunsets. This is a large studio with beautiful hardwood floors and an eating area in the kitchen. In addition lots of closet space and a huge walk-in closet. This property is just minutes from Downtown and walking distance from Shoreline enjoy all your summers at this location.</t>
  </si>
  <si>
    <t>Y1201464</t>
  </si>
  <si>
    <t xml:space="preserve">1030 E Ocean Blvd </t>
  </si>
  <si>
    <t>Y1201466_SOCAL</t>
  </si>
  <si>
    <t>Brea/Adams/Crenshaw</t>
  </si>
  <si>
    <t xml:space="preserve">10 FWY. CRENSHAW BLVD. SOUTH ADAMS WEST TO LUCERNE AVE. NORTH </t>
  </si>
  <si>
    <t>90016-2912</t>
  </si>
  <si>
    <t>BACK ON THE MARKET SHORT SALE PRE-APPROVED AT 177 100 SUBMITT YOUR BEST OFFER FOR SHOWING INST. YOU MUST TEXT OR EMAIL ME WITH YOUR INFO. INCLUDE YOUR OFFICE NAME AND DRE 562 533-3359 OR JULIO@PRUDENTIAL24HOURS.COM THIS IS A SHORT SALE SUBJECT TO</t>
  </si>
  <si>
    <t>BACK ON THE MARKET PRICE REDUCTION SUBMITT SHORT SALE PRE-APPROVED WE NEED AN OFFER FAST A MUST SEE VERY NICE TWO BEDROOMS ONE BATHROOM HOME WITH BACK YARD SHORT SALE SUBJECT TO LENDER'S FINAL APPROVAL.</t>
  </si>
  <si>
    <t>Y1201466</t>
  </si>
  <si>
    <t>2546 Lucerne Avenue</t>
  </si>
  <si>
    <t>SG SU1 AS</t>
  </si>
  <si>
    <t>Y1201472_SOCAL</t>
  </si>
  <si>
    <t>Gloria Ave / Gaviota Ave</t>
  </si>
  <si>
    <t>91406-4959</t>
  </si>
  <si>
    <t>This Short Sale is on the fast track BPO completed and file is rapidly moving forward. Just need your clients offer to submit. Property is in good conditions Condominium is Not FHA approved. For apt please email cristianripoll@gmail.com Thanks for showi</t>
  </si>
  <si>
    <t>CV 1N</t>
  </si>
  <si>
    <t>Conveniently located condo in good conditions newer laminated floors open kitchen Brick fireplace Spacious full bathroom plenty of cabinets space and gated front patio perfect or the summer California evenings. Complex have only 20 units the unit have 2 car garage covered spaces secured by electric gate</t>
  </si>
  <si>
    <t>Y1201472</t>
  </si>
  <si>
    <t>15946 Vanowen Street</t>
  </si>
  <si>
    <t>Y1201474_SOCAL</t>
  </si>
  <si>
    <t>Mountain St</t>
  </si>
  <si>
    <t>From Mountain go South on Lincoln</t>
  </si>
  <si>
    <t>91103-2943</t>
  </si>
  <si>
    <t>YDOMIROW_SOCAL</t>
  </si>
  <si>
    <t>Rowena Dominguez</t>
  </si>
  <si>
    <t>562-319-9883</t>
  </si>
  <si>
    <t>Please turn off lights Send offers to mario.acevedo@century21.com with all supporting documents. Any questions call me or text me at 562-556-1965. Thanks Supra will be in Tuesday after 4pm.</t>
  </si>
  <si>
    <t>50x154</t>
  </si>
  <si>
    <t>Move in ready home. Kitchen and bathrooms have been remodeled. There is new cabinets counter top tile floor and stove micro and dishwasher in the kitchen. There are two fireplaces wood flooring and new paint inside and out. This is a large home with over 2 500 sq.ft. There is also an attic that can provide additional storage space.</t>
  </si>
  <si>
    <t>Y1201474</t>
  </si>
  <si>
    <t>877 Lincoln Avenue</t>
  </si>
  <si>
    <t>Y1201479_SOCAL</t>
  </si>
  <si>
    <t>WEST ARLINGTON AVE SOUTH VERNON AVE</t>
  </si>
  <si>
    <t>90043-1951</t>
  </si>
  <si>
    <t>SHORT SALE SUBJECT TO LENDERS APROVAL ONE LOAN INDI MAC MAKE APPOINMENT WITH YOUR CLIENT FIRST THEN CALL ME TO SET APP WITH SELLER BUYER TO PAY A 695 SHORT SALE NEG FEE. SUBMIT YOUR BEST AND HIGHEST OFFER</t>
  </si>
  <si>
    <t>Y1201479</t>
  </si>
  <si>
    <t>5120 2ND Avenue</t>
  </si>
  <si>
    <t>Y1201480_SOCAL</t>
  </si>
  <si>
    <t>Crystal Ave./Oahu Lane</t>
  </si>
  <si>
    <t>Oahu</t>
  </si>
  <si>
    <t>Short Sale subject to Lenders approval. Drive by Only.</t>
  </si>
  <si>
    <t>Large 3 bedroom 3 bathroom home next to the lake. Great for large families or weekend vacation home.</t>
  </si>
  <si>
    <t>Y1201480</t>
  </si>
  <si>
    <t xml:space="preserve">2380 Oahu </t>
  </si>
  <si>
    <t>Y1201485_SOCAL</t>
  </si>
  <si>
    <t>Crystal Avenue</t>
  </si>
  <si>
    <t>Crystal &amp; Huran</t>
  </si>
  <si>
    <t>Great home located near the Lake. Perfect for large families or vacation home.</t>
  </si>
  <si>
    <t>Y1201485</t>
  </si>
  <si>
    <t>1056 Huron Avenue</t>
  </si>
  <si>
    <t>Y1201491_SOCAL</t>
  </si>
  <si>
    <t>From 605 N exit Los Angeles St turn right Walnut St turn right.House is on the left hand side-Last house on the left.</t>
  </si>
  <si>
    <t>91706-2910</t>
  </si>
  <si>
    <t>Shiyasellshome@msn.com</t>
  </si>
  <si>
    <t>888-896-7377</t>
  </si>
  <si>
    <t>562-201-7473</t>
  </si>
  <si>
    <t>Shiya Umpant</t>
  </si>
  <si>
    <t>YTRC_SOCAL</t>
  </si>
  <si>
    <t>The Real Estate Connect</t>
  </si>
  <si>
    <t>Second BPO came back today at 317 000.We are looking for offer in the 307 000 range. Subject to cancellation of previous escrow. Shortsale subject to Lender's approval. One Bank with B of Am First loan with a very small second. Please call listing agent</t>
  </si>
  <si>
    <t>Newer built in 2004 Single Family Resident/PUD. Only 8 houses total with huge driveway. Good size home of 1727 sq ft with 3 beds and 2.5 baths with fruit trees in the yard. Nice and clean house and well kept complex. Close to School 605 Freeway and City Center. Must see to appreciate. Seller is motivated. Shortsale subject to Lender's approval.</t>
  </si>
  <si>
    <t>Y1201491</t>
  </si>
  <si>
    <t>4318 Walnut Street</t>
  </si>
  <si>
    <t>Y1201496_SOCAL</t>
  </si>
  <si>
    <t>Mentz St.</t>
  </si>
  <si>
    <t>REFER TO GOOGLE MAPS</t>
  </si>
  <si>
    <t xml:space="preserve"> TERMS &amp; CONDITIONS ARE SUBJECT TO LENDERS APPROVAL OF SHORT-SALE DRIVE BY ONLY DO NOT DISTURB OWNER APPT SHOWINGS ONLY WITH SUBMITTED OFFER SUBJECT TO INSPECTION ENCLOSE RPA FICO PRE-APPROVAL LETTER PROOF OF FUNDS E DEPOSIT.</t>
  </si>
  <si>
    <t xml:space="preserve">WOW..WOW..WOW Stop Looking Welcome your family with this lovely 3 bedroom 1 bath home excellent location view of the hills with Pacific Palms resort located nearby for your jogging or walking needs recently had previous upgrades done newer kitchen has wood flooring 2 car garage and a long drive way for all of your cars open quiet street close to freeway and shopping this home has many updates lots of space in the rear yard and front home has newer paint and is ready to move in FHA ready Very clean property &amp; well kept </t>
  </si>
  <si>
    <t>Y1201496</t>
  </si>
  <si>
    <t>658 Aileron Avenue</t>
  </si>
  <si>
    <t>Y1201500_SOCAL</t>
  </si>
  <si>
    <t>Take Alondra to Nestor St and then to Raymond St.</t>
  </si>
  <si>
    <t>90220-4243</t>
  </si>
  <si>
    <t>jccervantes@verizon.net</t>
  </si>
  <si>
    <t>YCERVJAV_SOCAL</t>
  </si>
  <si>
    <t>562-500-1376</t>
  </si>
  <si>
    <t>Javier Cervantes</t>
  </si>
  <si>
    <t>YRRY_SOCAL</t>
  </si>
  <si>
    <t>Reliable Realty &amp; Associates</t>
  </si>
  <si>
    <t>562-746-3656</t>
  </si>
  <si>
    <t>Nice size home in desireable area of Compton 3 nice size bedrooms 2 upgraded bathrooms living room and den. Beautifully upgraded kitchen with Granite Countertops and nice cabinets. Shows very nice. Short sale subject to lender approval. City of Compton pre-sale inspection report and any city or lender required repairs to be completed by buyer at buyers expense. Property to be sold 'as-is'.</t>
  </si>
  <si>
    <t>YAGUIJOS_SOCAL</t>
  </si>
  <si>
    <t>Y1201500</t>
  </si>
  <si>
    <t>1705 Raymond Street</t>
  </si>
  <si>
    <t>Y1201502_SOCAL</t>
  </si>
  <si>
    <t>Birchbark</t>
  </si>
  <si>
    <t>THEREALGROUP1997@YAHOO.COM</t>
  </si>
  <si>
    <t>951-602-6106</t>
  </si>
  <si>
    <t>YPELAMAX_SOCAL</t>
  </si>
  <si>
    <t>951-545-1347</t>
  </si>
  <si>
    <t>Max Pelayo</t>
  </si>
  <si>
    <t>YTGR_SOCAL</t>
  </si>
  <si>
    <t>SELLER MOTIVATED PLEASE'DO NOT' DISTURB OCCUPANTS TO SEE PROPERTY CALL AGENTS FOR APPT. PROPERTY QUALIFY FOR FHA OR CONV. EMAIL OFFER WITH FICOS PROOF OF FUNDS PRE-APPROVAL FROM DIRECT LENDER WILL VERIFY AND INITIAL DEPOSIT TO BE 3K SELLER IS LOOKING FO</t>
  </si>
  <si>
    <t>PRICE DROP 'REGULAR SALE' SELLER VERY MOTIVATED TO SELL BEAUTIFUL &amp; REMODEL NO WAITING FOR LENDER's APPROVAL IT HAS 3 BEDROOMS 1 BATH RECORD SHOWS 2 BED THE 3RD BEDROOM IS THE DEN TURN INTO A MASTER BEDROOM WITH WALL TO WALL CLOSET KITCHEN HAS GRANITE COUNTER TOP CENTRAL A/C NEW PAINT INSIDE &amp; OUT WITH A PRIVATE NICE SIZE BACK YARD WITH A LONG DRIVE WAY AND A 2 CAR GARAGE IS CLOSE TO SCHOOLS &amp; MALL 'LET'S OPEN ESCROW'.</t>
  </si>
  <si>
    <t>Y1201502</t>
  </si>
  <si>
    <t>8223 Birchcrest Road</t>
  </si>
  <si>
    <t>SW SHA SG YB</t>
  </si>
  <si>
    <t>Z15 HC Z05</t>
  </si>
  <si>
    <t>Y1201513_SOCAL</t>
  </si>
  <si>
    <t>Rancho Vista/W.30th St. West</t>
  </si>
  <si>
    <t>I-405 N I-5 N CA-14 EXIT RANCHO VISTA BLVD TURN SLIGHT LEFT ONTO RANCHO VISTA BLVD/W AVENUE P. TURN RIGHT ONTO SEVILLE AVE.</t>
  </si>
  <si>
    <t>93551-4862</t>
  </si>
  <si>
    <t>eagles.mortgage@verizon.net</t>
  </si>
  <si>
    <t>562-927-6811</t>
  </si>
  <si>
    <t>YJENNDAV_SOCAL</t>
  </si>
  <si>
    <t>David Jennings</t>
  </si>
  <si>
    <t>YEMR_SOCAL</t>
  </si>
  <si>
    <t>Eagles Mortgage Realty</t>
  </si>
  <si>
    <t>562-972-1841</t>
  </si>
  <si>
    <t>for listing questions please contact office. SELLER HAVE SMALL DOGS &amp; CAT. PLEASE DO NOT LET PETS OUT. CALL OWNER 30 MINUTES PRIOR TO SHOWING. Pool has been drained pump recently went out. Sale is based on lender approval and ommission will be split equ</t>
  </si>
  <si>
    <t>WELL KEPT RANCHO VISTA AREA POOL HOME HAS A LOFT THAT COULD BE USED AS 4TH BDRM. DINING RM ENTRYWAY HAS BEAUTIFUL WOOD LAMINATE FLOORING. KITCHEN HAS A SMALL DINING AREA AND UPGRADED STAINLESS STEEL APPLIANCES FIREPLACE IN DEN 3 CAR GARAGE W/ BUILT IN WORKBENCH &amp; CABINETS. POSSIBLE RV PARKING COVERED PATIO IN GROUND SPA AND SOLAR HEATED POOL W/ WATERFALL.</t>
  </si>
  <si>
    <t>Y1201513</t>
  </si>
  <si>
    <t>3047 Seville Avenue</t>
  </si>
  <si>
    <t>DR FR OF GS</t>
  </si>
  <si>
    <t>Y1201515_SOCAL</t>
  </si>
  <si>
    <t>Beverly And Palm Ave</t>
  </si>
  <si>
    <t>off 605 Fwy Beverly exit cross streets Beverly and Palm.</t>
  </si>
  <si>
    <t>90601-2265</t>
  </si>
  <si>
    <t>marnell777@hotmail.com</t>
  </si>
  <si>
    <t>YFOXNELL_SOCAL</t>
  </si>
  <si>
    <t>562-758-5477</t>
  </si>
  <si>
    <t>Nelly Fox</t>
  </si>
  <si>
    <t>To show please call Liz Martinez 562 857-3939. This is a short sale subject to Lender's approval. Open house every sunday from 11-to 4. Seller holds a Real Estate License.</t>
  </si>
  <si>
    <t>Very nice property in a private cul-de-sac with view from Downtown L.A. to Catalina Island. 5 large bedrooms 2 full bath plus 2 half baths. Remodeled kitchen master bedroom features spa dressing area and bay window family room lagoon style swimming pool with slide grotto and 2 waterfalls bbq area w/outdoor fireplace and 70ft deck with views.</t>
  </si>
  <si>
    <t>Y1201515</t>
  </si>
  <si>
    <t>11717 Scenic Drive</t>
  </si>
  <si>
    <t>Y1201543_SOCAL</t>
  </si>
  <si>
    <t>60th st and Loma Vista</t>
  </si>
  <si>
    <t>Agent 3.5 for selling agent with 250 000 offer other wise it will be 3 .Please call to make appointment . MLS updated daily . Easy to show some one always home. NO showings on Tuesday or Thursday between 10 00 and 11 30.Call agent for appointment 562 24</t>
  </si>
  <si>
    <t xml:space="preserve"> Regular Sale Fast responce. Great home for the first time buyer.Home has been upgraded over the years. Very clean and lots of parking for up to 5 cars. 2 bedroom 1 bathroom Newer bathroom roof and paint. Close to schools and shopping areas.Must see to appriciate. Very nice back yard with lots of nice plants and room to expand.R3 lot possibly build a 2nd unit.</t>
  </si>
  <si>
    <t>Y1201543</t>
  </si>
  <si>
    <t>3526 E 60TH Street</t>
  </si>
  <si>
    <t>Y1201548_SOCAL</t>
  </si>
  <si>
    <t>Colorado/Mayflower</t>
  </si>
  <si>
    <t>91016-3242</t>
  </si>
  <si>
    <t>STANDARD SALE Easy to Show. Motivated Seller. Call or Email Listing Agent for Lockbox location &amp; more information. Buyer and Buyer's Agent to pull any and all permits to satisfy themselves. ATTENTION All Agents and Brokers OPEN HOUSE ON SUNDAY APRIL</t>
  </si>
  <si>
    <t>48x136</t>
  </si>
  <si>
    <t>STANDARD SALE Single story home located in a quiet neighborhoood. This home features 2 large bedrooms 1 bath and office/studio with small storage. All original windows throughout the house beautiful hardwood floors copper plumbing new electrical updated kitchen new grass and much more. Move in Condition. FHA offers OK.</t>
  </si>
  <si>
    <t>Y1201548</t>
  </si>
  <si>
    <t>705 W Olive Avenue</t>
  </si>
  <si>
    <t>Y1201553_SOCAL</t>
  </si>
  <si>
    <t>90650-7525</t>
  </si>
  <si>
    <t>Swimming pool in the back doesnt have city permit and needs lots off work. May not be approved for 203B FHA Loan. Lock box will be installed 3/16.</t>
  </si>
  <si>
    <t>Property is in good conditions. 1 car carport thou the alley. Bedrooms need closet doors. Tile floors throughout. Great location.</t>
  </si>
  <si>
    <t>Studebaker Elementary</t>
  </si>
  <si>
    <t>Santa Fe High Sschool</t>
  </si>
  <si>
    <t>Y1201553</t>
  </si>
  <si>
    <t>11414 Lefloss Avenue</t>
  </si>
  <si>
    <t>Y1201562_SOCAL</t>
  </si>
  <si>
    <t>WWW.MAQUEST.COM</t>
  </si>
  <si>
    <t>92336-3025</t>
  </si>
  <si>
    <t>DRIVE BY ONLY THIS IS A SHORT SALE PRICE TERMS AND COMMISSIONS ARE ALL SUBJECT TO LENDERS APPROVAL. COMMISSIONS TO BE SPLIT 50/50 BETWEEN SELLING AND LISTING AGENT. PLEASE SUBMIT OFFER TO DHERNANDEZTEAM@YAHOO.COM PROPERTY TO BE SOLD IN AS IS CONDITION.</t>
  </si>
  <si>
    <t>GOOD OPPORTUNITY FOR FIRST TIME BUYERS. HOUSE LOCATED CLOSE TO SCHOOLS AND SITTING ON A LARGE LOT.</t>
  </si>
  <si>
    <t>Y1201562</t>
  </si>
  <si>
    <t>17843 Miller Avenue</t>
  </si>
  <si>
    <t>Y1201579_SOCAL</t>
  </si>
  <si>
    <t>91710-3209</t>
  </si>
  <si>
    <t xml:space="preserve"> This is a Short-Sale transaction subject to lender's approval </t>
  </si>
  <si>
    <t>This is a very nice and clean house in good neighborhood</t>
  </si>
  <si>
    <t>Y1201579</t>
  </si>
  <si>
    <t>4335 Gettysburg Street</t>
  </si>
  <si>
    <t>Y1201583_SOCAL</t>
  </si>
  <si>
    <t>Duncan Ave &amp; Josephine St</t>
  </si>
  <si>
    <t>735-E2</t>
  </si>
  <si>
    <t>90262-4606</t>
  </si>
  <si>
    <t>Lyr3yy</t>
  </si>
  <si>
    <t>ALL Terms &amp; Conditions are subject to lender's approval. Please DO NOT disturb occupants. Offers have been submitted to the bank.</t>
  </si>
  <si>
    <t>SAPLIALB_SOCAL</t>
  </si>
  <si>
    <t>Y1201583</t>
  </si>
  <si>
    <t>11814 Duncan Avenue</t>
  </si>
  <si>
    <t>Plan Unit Dev</t>
  </si>
  <si>
    <t>643A6</t>
  </si>
  <si>
    <t>Y1201591_SOCAL</t>
  </si>
  <si>
    <t>Park Glen Way</t>
  </si>
  <si>
    <t>1.Exit 39 for Haven Ave. toward Ontario Airport 2. Turn right onto S. Haven 3. Turn right onto E. Creekside Drive 4. Turn left onto Deer Creek Loop 5. Turn left onto Parkglen Way 6. Turn right onto Rippling Brook Pl</t>
  </si>
  <si>
    <t>Rippling Brook</t>
  </si>
  <si>
    <t>91761-0358</t>
  </si>
  <si>
    <t>Plan Unit Development</t>
  </si>
  <si>
    <t>mabeljmunoz@yahoo.com</t>
  </si>
  <si>
    <t>661-414-8082</t>
  </si>
  <si>
    <t>YMUNOMAB_SOCAL</t>
  </si>
  <si>
    <t>562-883-3469</t>
  </si>
  <si>
    <t>Mabel Munoz</t>
  </si>
  <si>
    <t>YTTH_SOCAL</t>
  </si>
  <si>
    <t>Call listing agent for appt to show property Short sale to be approved by lender. Any reduction in price commission are TBD by lender and will be split 50/50</t>
  </si>
  <si>
    <t xml:space="preserve">Beautiful 4 bedroom home &amp; 3 baths located in the gorgeous city of Ontario. It displays many quality features such as Formal Living room and Dining room. Kitchen open to family room. It has a Bonus Room and Office. Upstairs features the master bedroom with master bathroom . Master bathroom offers dual sinks. Master also offers walking closet. Two additional bedrooms upstairs with one additional bathroom. It is perfect for entertaining Great family home in very good neighborhood. Schools are excellent Close to the mall and shopping center. Home has been well maintained Call to see it today </t>
  </si>
  <si>
    <t>HCHENKEV_SOCAL</t>
  </si>
  <si>
    <t xml:space="preserve">Plan Unit Developme </t>
  </si>
  <si>
    <t>Mountain View Elementary</t>
  </si>
  <si>
    <t>Clolony Hs</t>
  </si>
  <si>
    <t>York Junior High</t>
  </si>
  <si>
    <t>Y1201591</t>
  </si>
  <si>
    <t>2763 N Rippling Brook Place</t>
  </si>
  <si>
    <t>BR PF WI</t>
  </si>
  <si>
    <t>BW GW W04</t>
  </si>
  <si>
    <t>Y1201592_SOCAL</t>
  </si>
  <si>
    <t>Tweedy Blvd &amp; Imperial Hwy</t>
  </si>
  <si>
    <t>90280-6913</t>
  </si>
  <si>
    <t>quinterolaw@gmail.com</t>
  </si>
  <si>
    <t>YQUINCYN_SOCAL</t>
  </si>
  <si>
    <t>Cynthia Quintero</t>
  </si>
  <si>
    <t>323-547-9974</t>
  </si>
  <si>
    <t>Listing Agent is homeowner. Please email complete offers to cynthia@marvista21.com with the following documents Approval Letter Proof of Funds FICO Scores and Earnest Money Deposit. Only complete offers will be reviewed. OPEN HOUSE on Saturday May 26</t>
  </si>
  <si>
    <t>562-862-9500</t>
  </si>
  <si>
    <t>BACK ON THE MARKET This is a Standard Sale. Beautiful starter home for any family. Newly remodeled kitchen and bathroom. Inside laundry. Beautiful light fixtures. Hardwood floors throughout the house. Turnkey property. Bring your buyers. Listing Agent is homeowner.</t>
  </si>
  <si>
    <t>Y1201592</t>
  </si>
  <si>
    <t xml:space="preserve">10239 Orange Avenue </t>
  </si>
  <si>
    <t>Y1201593_SOCAL</t>
  </si>
  <si>
    <t>E/Atlantic-S/Slauson</t>
  </si>
  <si>
    <t>East of Atlantic Ave South of Slauson.</t>
  </si>
  <si>
    <t>90270-3205</t>
  </si>
  <si>
    <t>38x99</t>
  </si>
  <si>
    <t>Short Sale price terms and commission subject to lenders of record approval. An offer has already been submitted.</t>
  </si>
  <si>
    <t>Y1201593</t>
  </si>
  <si>
    <t>4553 E 60TH Street</t>
  </si>
  <si>
    <t>Y1201601_SOCAL</t>
  </si>
  <si>
    <t>North of Workman Mill road turn right on Mission Mill rd.</t>
  </si>
  <si>
    <t>90601-5071</t>
  </si>
  <si>
    <t>ThePowerAgent@msn.com</t>
  </si>
  <si>
    <t>YBERNLEO_SOCAL</t>
  </si>
  <si>
    <t>Leonard Bernal</t>
  </si>
  <si>
    <t>562-708-0439</t>
  </si>
  <si>
    <t>562-789-5250</t>
  </si>
  <si>
    <t>PRICING IS GOING UP DON'T LOSE THIS ONE STANDARD SALE NO WAIT &amp; NO CROSS QUALIFYING HASSLES FOR SHOWING PLEASE TEXT FROM YOUR MOBILE TO 562 708-0439 YOUR NAME COMPANY TIME AND DATE OF SHOWING FOR A QUICK RESPONSE. PROPERTY IS STILL OCCUPIED BY OW</t>
  </si>
  <si>
    <t>STANDARD SALE THIS UNIT IS IN ONE OF THE BEST LOCATIONS IN COMPLEX OVERLOOKING LARGE POND AND CASCADING WATERFALL WITH UNIQUE PRIVACY. A VERY WELL KEPT LOFT STYLE UNIT AND READY TO MOVE IN CONDITION PROPERTY FEATURES INCLUDE HARDWOOD FLOORS DOWNSTAIRS GREAT STORAGE SPACE 987 SQUARE FEET OF LIVING SPACE CENTRAL AIR CONDITION FORCED AIR HEATING VAULTED CEILING SKY LIGHT &amp; DIRECTLY ACCROSS FROM SWIMMING POOL. COMPLEX FEATURES INCLUDE TENNIS COURTS THREE POOLS HOT SPAS GATED COMMUNITY WITH RUNNING STREAMS BUBBLING BROOKS WATERFALLS AND THE FEEL OF THE MOUNTAINS. TAKE A LOOK AT THIS UNIQUE COMMUNITY....</t>
  </si>
  <si>
    <t>Mills Elementary</t>
  </si>
  <si>
    <t>Y1201601</t>
  </si>
  <si>
    <t>Y1201603_SOCAL</t>
  </si>
  <si>
    <t>Jacmar Dr</t>
  </si>
  <si>
    <t>90640-5933</t>
  </si>
  <si>
    <t xml:space="preserve"> Short Sale approved at 275 000 all I need is an offer. File is ready to go. One loan. Please email erivera17_13@yahoo.com me or text at 562-755-1595 for showing 24 hour notice to show please.</t>
  </si>
  <si>
    <t>Y1201603</t>
  </si>
  <si>
    <t>724 S 4TH Street</t>
  </si>
  <si>
    <t>Y1201608_SOCAL</t>
  </si>
  <si>
    <t>ORR AND DAY RD.</t>
  </si>
  <si>
    <t>martinandradeC21@msn.com</t>
  </si>
  <si>
    <t>YANDRMAR_SOCAL</t>
  </si>
  <si>
    <t>562-244-1870</t>
  </si>
  <si>
    <t>Martin Andrade</t>
  </si>
  <si>
    <t>Short Sale. Price and commission is subject to lender/investor approval. Approved commission will be divided 50/50 with selling office. Offer has been submitted to the bank waiting for approval.</t>
  </si>
  <si>
    <t>Attached PUD in a nice Santa Fe Springs neighborhood. 3bd/2.5bth/ 2 car attached garage. Association offers a pool and spa. SHORT SALE subject to investor approval. SOLD AS-IS</t>
  </si>
  <si>
    <t>YPICAMAR_SOCAL</t>
  </si>
  <si>
    <t>Santa Fe Springs High</t>
  </si>
  <si>
    <t>Y1201608</t>
  </si>
  <si>
    <t>11556 Promenade Drive</t>
  </si>
  <si>
    <t>Y1201609_SOCAL</t>
  </si>
  <si>
    <t xml:space="preserve">South Of Pch. East Of Wilming </t>
  </si>
  <si>
    <t>South of PCH East of Wilmington Blvd.</t>
  </si>
  <si>
    <t>edwinvonhousen@gmail.com</t>
  </si>
  <si>
    <t>866-298-5050</t>
  </si>
  <si>
    <t>YMAREDWI_SOCAL</t>
  </si>
  <si>
    <t>562-822-3891</t>
  </si>
  <si>
    <t>Edwin Mariscal</t>
  </si>
  <si>
    <t>Single loan easy to negociate priced to sell fast. Initial package has been submited to Short Sale lender. Please call for showing appointment 24 hrs in advance. Email your offers on a single pdf file. 1 Copy of check 2 Institutional approval letter 3</t>
  </si>
  <si>
    <t>One loan only priced to sell. Featuring 2 bed/ 1 bath. perfect for your first time buyers. PLEASE DO NOT DISTURB OCCUPANTS .</t>
  </si>
  <si>
    <t>Y1201609</t>
  </si>
  <si>
    <t>1030 Ronan Avenue</t>
  </si>
  <si>
    <t>Y1201623_SOCAL</t>
  </si>
  <si>
    <t>Los Coyotes/Willow</t>
  </si>
  <si>
    <t>90815-1118</t>
  </si>
  <si>
    <t>rsalazar@grouptenrealty.com</t>
  </si>
  <si>
    <t>909-803-0033</t>
  </si>
  <si>
    <t>YSALAROS_SOCAL</t>
  </si>
  <si>
    <t>Rosa Salazar</t>
  </si>
  <si>
    <t>YGRT_SOCAL</t>
  </si>
  <si>
    <t>Group Ten Realty</t>
  </si>
  <si>
    <t>562-307-3270</t>
  </si>
  <si>
    <t xml:space="preserve">ALL TERMS AND CONDITIONS ARE SUBJECT TO LENDERS APPROVAL Notice of sale already recorder. URGENT NEEDS A STRONG AND APPROVED BUYERS ONLY 2 LENDERS WITH SAME BANK. PLEASE SUBMIT COMPLETE OFFERS BY EMAIL RSALAZAR@GROUPTENREALTY.COM COMMISSION IS ONLY 2 </t>
  </si>
  <si>
    <t>GREAT APORTUNITY IN LOS ALTOS NEIGHBORHOOD GREAT LOCATION SHORT SALE PROPERTY NEED REPAIRS AND SOME TLC. INSIDE LAUNDRY ROOM WITH 1/2 BATH SOTRAGE ROOM IN THE BACK THERE ARE MULTIPLE SKYLIGHTS FORCED AIR HEATING ONLY.</t>
  </si>
  <si>
    <t>Y1201623</t>
  </si>
  <si>
    <t>2861 Lomina Avenue</t>
  </si>
  <si>
    <t>Y1201624_SOCAL</t>
  </si>
  <si>
    <t>Florence / Alameda</t>
  </si>
  <si>
    <t>90255-6634</t>
  </si>
  <si>
    <t>Please email Jaime2134458719@yahoo.com or text 213-445-8719 for any questions. By Appointment only due to property condition. This property is best for seasoned investors. Cash only. No residential financing possible. city will NOT issue 100 rebuilt let</t>
  </si>
  <si>
    <t>Investors Mix Use fixxer upper. Fron unit teardown condition is approx 856 sq. Zoned Commercial retail . CASH ONLY due to overall condition. Back unit 3 bed/ 1 back Residential. House needs repairs but is fixable. No city Presale. Property located in Walnut Park Area. L.A. County Seller prefers to sell together with 8133 Santa Fe. Duplex Residential LIsted at 205 000.00</t>
  </si>
  <si>
    <t>Y1201624</t>
  </si>
  <si>
    <t>8129 Santa Fe Avenue</t>
  </si>
  <si>
    <t>Y1201636_SOCAL</t>
  </si>
  <si>
    <t>Josephine &amp; Long Beach Blvd</t>
  </si>
  <si>
    <t>90262-4347</t>
  </si>
  <si>
    <t>Lynwood Tract</t>
  </si>
  <si>
    <t>gsells@msn.com</t>
  </si>
  <si>
    <t>562-684-0600</t>
  </si>
  <si>
    <t>YRAMOGIS_SOCAL</t>
  </si>
  <si>
    <t>562-857-1657</t>
  </si>
  <si>
    <t>Giselle Ramos</t>
  </si>
  <si>
    <t>YGPR_SOCAL</t>
  </si>
  <si>
    <t>GPR Investments</t>
  </si>
  <si>
    <t xml:space="preserve">Easy to show vacant SUPRA BOX ON FRONT GATE. THANKS FOR SHOWING </t>
  </si>
  <si>
    <t>Move in Ready remodeled 2 bedroom and 1 full bath. Carpet in rooms and tile in the kitchen. Kitchen has granite counter tops. New windows stucco electrical copper plumbing and new solar system. 1 Car detached garage witha long driveway for additinal off the street parking.</t>
  </si>
  <si>
    <t>YDELAMER_SOCAL</t>
  </si>
  <si>
    <t>Y1201636</t>
  </si>
  <si>
    <t>11709 School Street</t>
  </si>
  <si>
    <t>605A4</t>
  </si>
  <si>
    <t>Y1201648_SOCAL</t>
  </si>
  <si>
    <t>92335-5902</t>
  </si>
  <si>
    <t>csguerrero14@yahoo.com</t>
  </si>
  <si>
    <t>YGUERCAR_SOCAL</t>
  </si>
  <si>
    <t>Carmen Guerrero</t>
  </si>
  <si>
    <t>323-791-6396</t>
  </si>
  <si>
    <t>PLEASE DO NOT DISTURB DIVORSE JUDGEMENT SALE MAKE OFFERS SUBJECT TO INTERIOR INSPECTION. HOUSE SOLD AS IS CALL ALEX AT 562-394-5971 WITH ANY QUESTIONS.</t>
  </si>
  <si>
    <t>LARGE 4 BEDROOM WITH LARGE LOT IN A NICE AREA OF FONTANA</t>
  </si>
  <si>
    <t>Y1201648</t>
  </si>
  <si>
    <t>17349 Hawthorne Avenue</t>
  </si>
  <si>
    <t>LF RR</t>
  </si>
  <si>
    <t>Y1201650_SOCAL</t>
  </si>
  <si>
    <t>From the 91 exit La Sierra Go East towards McAlister Pkwy. Turn left on McAlister Pkwy. Turn Left on Via Tuscany.</t>
  </si>
  <si>
    <t>92503-8406</t>
  </si>
  <si>
    <t>YALANILU_SOCAL</t>
  </si>
  <si>
    <t>Luis Alaniz</t>
  </si>
  <si>
    <t>951-413-9876</t>
  </si>
  <si>
    <t>alexrodriguez@mail.com</t>
  </si>
  <si>
    <t>951-251-0995</t>
  </si>
  <si>
    <t>YRODALEX_SOCAL</t>
  </si>
  <si>
    <t>YCGR_SOCAL</t>
  </si>
  <si>
    <t>Casa Grande Real Estate</t>
  </si>
  <si>
    <t xml:space="preserve"> UPDATE 5/24/12 NO OFFER SUBMITTED YET . Commission split 50/50. HUD APPROVED FHA short sale. Form HUD-90045 issued. Full appraisal done by lender's negotiator. The listing price is the appraised value as of 03/12/2012. There is only one loan/lienholder</t>
  </si>
  <si>
    <t>UPDATED 5/24/12 NO OFFER SUBMITTED YET - HUD APPROVED IN WRITING FHA SHORT SALE -- NO HOA NO MELLO-ROOS LOW TAX AREA -- PLEASE HURRY AND SUBMIT YOUR OFFER TODAY -- THIS BEAUTIFUL CUSTOM BUILT HOME HAS BEEN WELL MAINTAINED. LOCATED ON A 1/3 ACRE LOT THIS PLAN HAS AN OPEN FLOOR PLAN AND FEATURES FOUR BEDROOMS WITH AN OFFICE AND THREE BATHS. CUSTOM WOOD BLINDS ARE THROUGH OUT THE HOME. HARDWOOD FLOORS AND NEUTRAL CARPET. GRANITE COUNTERTOPS WITH AN ISLAND IN THE KITCHEN. STAINLESS STEEL APPLIANCES AND CUSTOM CABINETS. THE DINING ROOM ADJOINS THE SPACIOUS LIVING ROOM. THE MASTER BEDROOM IS SPACIOUS. THE MASTER BATH HAS A SEPARATE TUB AND SHOWER. ALL BATHROOMS ARE COVERED IN TRAVERTINE TILE. THIS HOME HAS A HUGE BONUS ROOM OVER THE GARAGE. THE LOFT IS LARGE ENOUGH FOR A LARGE MEDIA CENTER. PREWIRED FOR SECURITY SYSTEMS AND SURROUND SOUND. HOME IS TASTEFULLY DECORATED AND IS A MUST SEE HUGE DRIVEWAY ENOUGH SPACE FOR RV S AND ALL YOUR TOYS. 5 MINUTES FROM TYLER MALL AND MERTOLINK.</t>
  </si>
  <si>
    <t>Y1201650</t>
  </si>
  <si>
    <t xml:space="preserve">13125 Via Tuscany </t>
  </si>
  <si>
    <t>Y1201656_SOCAL</t>
  </si>
  <si>
    <t>120th to Denver</t>
  </si>
  <si>
    <t>90044-4030</t>
  </si>
  <si>
    <t>dixon4992@yahoo.com</t>
  </si>
  <si>
    <t>562-805-0856</t>
  </si>
  <si>
    <t>Oscar Dixon</t>
  </si>
  <si>
    <t>YTNG_SOCAL</t>
  </si>
  <si>
    <t>Seller is very Motivated Will credit Buyer with some closing cost with any reasonable offer. Seller does not live in property utilities are turned off. if inspection is needed it will be the buyer responsibility to have utilities turned on. 500.00 BON</t>
  </si>
  <si>
    <t xml:space="preserve">STANDARD SALE MOVIVATED SELLER NEED OFFER NOW PRICE REDUCED'Figueroa Heights' Nice 3 bed/ 2bath nice size living rm with brick fireplace formal dining nice kitchen with breakfast area inside laundry. This home has a Huge den could be used for a 4th bed room with a brick fireplace that leads into the open patio and back yard. Home close to freeway and shopping. Need upgrading.Property to be sold 'in as is condition' Possible leak in the water sprinkler system . THIS IS A MUST SEE PICK UP THE PHONE CALL NOW THIS ONE WON'T LAST </t>
  </si>
  <si>
    <t>Y1201656</t>
  </si>
  <si>
    <t>550 W 117TH Street</t>
  </si>
  <si>
    <t>Y1201657_SOCAL</t>
  </si>
  <si>
    <t>52ND. &amp; Main</t>
  </si>
  <si>
    <t>NORTH OF SLAUSON WEST OF MAIN ST.</t>
  </si>
  <si>
    <t>90037-3819</t>
  </si>
  <si>
    <t>Walter Main</t>
  </si>
  <si>
    <t>52ND.</t>
  </si>
  <si>
    <t>DIAZ94853@AOL.COM</t>
  </si>
  <si>
    <t>562-663-0603</t>
  </si>
  <si>
    <t>YDIAZFEL_SOCAL</t>
  </si>
  <si>
    <t>Felipe Diaz</t>
  </si>
  <si>
    <t>YSAN_SOCAL</t>
  </si>
  <si>
    <t>San Francisco Real Estate</t>
  </si>
  <si>
    <t>562-663-0600</t>
  </si>
  <si>
    <t xml:space="preserve">COMBO AT THE FRONT GATE CALL AGENT FIRST COMBO 'FAD'.ONE BEDROOM MAY NOT BE PERMITED BUYER TO CHECK PERMITS.PLEASE SEND OFFERS COMPLETED WITH FICO SCORES PROOF OF FUNDS AND 3 000.00 DEPOSIT. THANKS.PRICE REDUCTION PRICE REDUCTION PRICE REDUCTION </t>
  </si>
  <si>
    <t>310-486-8627</t>
  </si>
  <si>
    <t>BEAUTIFUL REMODELED 4 BEDROOM 2 BATH NEW CARPET NEW WINDOWS NEW CABINETS NEW CERAMIC FLOORS HAVE TO SEE.</t>
  </si>
  <si>
    <t>Y1201657</t>
  </si>
  <si>
    <t>138 W 52ND. Street</t>
  </si>
  <si>
    <t>Y1201658_SOCAL</t>
  </si>
  <si>
    <t>Imperial/Alameda</t>
  </si>
  <si>
    <t>Corner of Alameda &amp; Imperial</t>
  </si>
  <si>
    <t>90059-2108</t>
  </si>
  <si>
    <t>YFLORVIC_SOCAL</t>
  </si>
  <si>
    <t>Victor Flores</t>
  </si>
  <si>
    <t>562-254-7265</t>
  </si>
  <si>
    <t>crincon9999@hotmail.com</t>
  </si>
  <si>
    <t>562-863-2115</t>
  </si>
  <si>
    <t>YRINCCAR_SOCAL</t>
  </si>
  <si>
    <t>562-869-3565</t>
  </si>
  <si>
    <t>Carlos Rincon</t>
  </si>
  <si>
    <t>YCRL_SOCAL</t>
  </si>
  <si>
    <t>ShortSale subject to lender approval</t>
  </si>
  <si>
    <t>Duplex property 1 wall in common.</t>
  </si>
  <si>
    <t>Y1201658</t>
  </si>
  <si>
    <t xml:space="preserve">2544 Santa Ana </t>
  </si>
  <si>
    <t>Y1201660_SOCAL</t>
  </si>
  <si>
    <t>Going East on Century Blvd. from 105 fwy make a lfet on Rosewood</t>
  </si>
  <si>
    <t>90301-3738</t>
  </si>
  <si>
    <t>delsolhomes411@yahoo.com</t>
  </si>
  <si>
    <t>562-427-4799</t>
  </si>
  <si>
    <t>310-925-1434</t>
  </si>
  <si>
    <t>Alfonso Sanchez</t>
  </si>
  <si>
    <t>562-427-4700</t>
  </si>
  <si>
    <t>LOCK BOX CODE A S L Please KNOCK door first then go direct. TENANT name is LUIS. E-mail all offers to Delsolhomes411@yahoo.com. Include FICO first page Pre-qual letter and proof of funds.</t>
  </si>
  <si>
    <t>40x143</t>
  </si>
  <si>
    <t>THis property is located in a desirable area of Beautiful Inglewood. Property was recently remodeled. New kitchen new cabinets new floors new wall new plumbing and electrical system</t>
  </si>
  <si>
    <t>Y1201660</t>
  </si>
  <si>
    <t>931 Rosewood Avenue</t>
  </si>
  <si>
    <t>Y1201666_SOCAL</t>
  </si>
  <si>
    <t>N/Katella W/Beach</t>
  </si>
  <si>
    <t>Left on katella right on Cedar Left on Central. The house is on the corner of Central and Cedar.</t>
  </si>
  <si>
    <t>90680-3060</t>
  </si>
  <si>
    <t>Realtyabc@gmail.com</t>
  </si>
  <si>
    <t>562-741-4607</t>
  </si>
  <si>
    <t>YNGUYMAR_SOCAL</t>
  </si>
  <si>
    <t>714-248-3857</t>
  </si>
  <si>
    <t>Mark Nguyen</t>
  </si>
  <si>
    <t>YRAB_SOCAL</t>
  </si>
  <si>
    <t>Realty ABC</t>
  </si>
  <si>
    <t>Please call listing agent for showing. Accept cash offer. Seller motivated and may carry offer. Please submit offers to offers.realtyabc@gmail.com of fax 562-741-4605. Call listing office before you send or fax. Thank you and God Bless You.</t>
  </si>
  <si>
    <t>This property is good for investment. By seller the house has 1 house which has 3 bedrooms and 1 bath permitted and another one has no permitted R zonning. Based on profile the house is a commercial. For more information buyer needs to verify with city. The church was converted to triplex but not permitted. This is regular sale. Property sold AS IS and no waranties. Tenant is living in one building do not disturb. Closer Freeways and Disneyland.</t>
  </si>
  <si>
    <t>Y1201666</t>
  </si>
  <si>
    <t>7765 Central Avenue</t>
  </si>
  <si>
    <t>Y1201669_SOCAL</t>
  </si>
  <si>
    <t>Pch &amp; Redondo</t>
  </si>
  <si>
    <t>South of PCH and West of Redondo</t>
  </si>
  <si>
    <t>90804-1709</t>
  </si>
  <si>
    <t>714-757-2065</t>
  </si>
  <si>
    <t>This is very nice house total new remodelled call listing agent for showing submit all offers. seller is agent. please email or fax offers Call agent before sending the offers. email realtyabc@gmail.com Fax 562-741-4607. Thank you</t>
  </si>
  <si>
    <t>49x130</t>
  </si>
  <si>
    <t>The house was well done from remodelling for 3 bedrooms and 3 bathrooms plus 1 family room and 1 big living room. The house has 2 car garage and 1 car garage which has 1 bathroom inside. It can be studio room. Everything has permitted. Total square footage is around 1600 squarefootage New kitchen new electric and hot wire smog detector. new paint many parking spaces. Huge front yard. The house is 1600 Freeman Ave not too far from circle on Pacific Coast High Way. Distance to the beach. Call agent for more information. Ready to move in.</t>
  </si>
  <si>
    <t>Y1201669</t>
  </si>
  <si>
    <t>1600 Freeman Avenue</t>
  </si>
  <si>
    <t>Y1201676_SOCAL</t>
  </si>
  <si>
    <t>Cerro Way</t>
  </si>
  <si>
    <t>60 Fwy Cerro Way</t>
  </si>
  <si>
    <t>Vista Rambla</t>
  </si>
  <si>
    <t>91789-2131</t>
  </si>
  <si>
    <t xml:space="preserve">Beautiful 3 bed 2 bath home in a lovely area of Walnut. This home features new paint inside and out 2 car attached garage and central heat and air. The kitchen is stunning with new cabinets quartz counters new appliances and tile floor. The bathrooms have new tile floor and in the showers as well as new vanities. There is a fireplace in the living room and a separate dining area. This property is a must see </t>
  </si>
  <si>
    <t>Y1201676</t>
  </si>
  <si>
    <t xml:space="preserve">524 Vista Rambla </t>
  </si>
  <si>
    <t>797D6</t>
  </si>
  <si>
    <t>Y1201681_SOCAL</t>
  </si>
  <si>
    <t>W Of Valley/ S Of Lampson</t>
  </si>
  <si>
    <t>92845-2343</t>
  </si>
  <si>
    <t>APPOITMENT ONLY 48 hrs in advance please thank you SEND COMPLETE OFFER @ rsalazar@grouptenrealty.com INCOMPLETE PACKAGE WONT BE CONSIDER Email/Text for faster responded on showing. Buyers and Selling Agent to Verify ALL pertinent information about</t>
  </si>
  <si>
    <t>Short Sale Pride of Ownership in the Garden Park development Location Location Location beatiful and great for a big family. Small patio and garden inside the house which make it very cozy. Separate Family room with wall mirror Atrium Den/Offie Laudry room in garage.</t>
  </si>
  <si>
    <t>SBEAUCHU_SOCAL</t>
  </si>
  <si>
    <t>Y1201681</t>
  </si>
  <si>
    <t>5292 Park Avenue</t>
  </si>
  <si>
    <t>Y1201684_SOCAL</t>
  </si>
  <si>
    <t>Santa Ana South of First</t>
  </si>
  <si>
    <t>92707-4564</t>
  </si>
  <si>
    <t>Agents Regular Sale Backup offers subject to interior Inspection. Very nice condo..</t>
  </si>
  <si>
    <t>Regular Sale Easy to Show...</t>
  </si>
  <si>
    <t>Y1201684</t>
  </si>
  <si>
    <t>Y1201687_SOCAL</t>
  </si>
  <si>
    <t>Alondra &amp; Pioneer</t>
  </si>
  <si>
    <t>South of Alondra on Pioneer Blvd.</t>
  </si>
  <si>
    <t>90650-7180</t>
  </si>
  <si>
    <t>ralph@niinc.biz</t>
  </si>
  <si>
    <t>323-372-1633</t>
  </si>
  <si>
    <t>YCURSRAF_SOCAL</t>
  </si>
  <si>
    <t>626-824-7369</t>
  </si>
  <si>
    <t>Raffael Cursaro</t>
  </si>
  <si>
    <t>YNII_SOCAL</t>
  </si>
  <si>
    <t>National Investments Inc</t>
  </si>
  <si>
    <t>714-321-5159</t>
  </si>
  <si>
    <t>This is a Fannie Mae Homepath property. Purchase this property for as little as 3 down. Call for details. It is strongly encouraged that an offer includes proof of funds if cash offer or pre-approval if financing and is a requirement for seller's fin</t>
  </si>
  <si>
    <t>Immaculate MOVE IN CONDITION HOME w/Vaulted Ceilings in both Bedrooms and Living Room Master Suite Formal Dining Area Ceramic Tile Newer Kitchen Counter Tops and Cabinets Nice Stainless Steel Oven and Fan Hood Dishwasher Fresh Paint New Carpet. Gated Community Gated Parking Community Pool Area End Unit Central AC and Heat Inside Laundry Balcony Area and Very Open and Spacious Floor Plan. This is a Fannie Mae HomePath property. Purchase this property for as little as 3 down This property is approved for HomePath Mortgage Financing and HomePath Renovation Mortgage Financing.</t>
  </si>
  <si>
    <t>Y1201687</t>
  </si>
  <si>
    <t>16009 Pioneer Boulevard</t>
  </si>
  <si>
    <t>Y1201692_SOCAL</t>
  </si>
  <si>
    <t>From Walnut Grove go south and pass Garvey. Make a right onto Drayer Ln. From the 60 Freeway exit San Gabriel and go north then merge into Walnut Grove and make a left on Drayer Ln.</t>
  </si>
  <si>
    <t>Drayer</t>
  </si>
  <si>
    <t>91770-4210</t>
  </si>
  <si>
    <t>info@samguillen.com</t>
  </si>
  <si>
    <t>888-805-7480</t>
  </si>
  <si>
    <t>YGUILLSA_SOCAL</t>
  </si>
  <si>
    <t>Sam Guillen</t>
  </si>
  <si>
    <t>YCBY_SOCAL</t>
  </si>
  <si>
    <t>800-975-7343</t>
  </si>
  <si>
    <t>This is a Bankruptcy sale subject to overbid and court approval. An Offer HAS BEEN ACCEPTED by the Bankruptcy Trustee. If your buyer is still interested in purchasing this property they can submit an Overbid during the confirmation hearing. DO NOT send b</t>
  </si>
  <si>
    <t>Excellent home in Rosemead with 3 bedrooms and 2 baths. Property is located close to shopping centers Mall and close to major freeways. Spacious back yard with a great entertaining area.</t>
  </si>
  <si>
    <t>A36039_SOCAL</t>
  </si>
  <si>
    <t>Y1201692</t>
  </si>
  <si>
    <t>8536 Drayer Lane</t>
  </si>
  <si>
    <t>Y1201696_SOCAL</t>
  </si>
  <si>
    <t>Dallas/Nandina</t>
  </si>
  <si>
    <t>92508-9699</t>
  </si>
  <si>
    <t>Agents are required to accompany all clients when viewing properties. Info herein is not verified by agent. Offers CAR form copy of earnest money check proof of funds email all as one file to MajesticBroker@Yahoo.com...MLS updated daily please don't</t>
  </si>
  <si>
    <t>THIS IS A MOBIL HOME. THE MASTER BEDROOM HAS A WONDERFUL GARDEN TUB AND A SEPERATE SHOWER ALSO THE BED ROOM HAS A WALK IN CLOSET. HOME HAS A 16 X 10 FAMILY ROOM .A BREAKFAST BAR LAUNDRY ROOM INDOOR HUGE LIVING ROOM WITH A FIRE PLACE HUGE DECK OFF OF DINNING ROOM ALSO HAS A ONE CAR GARAGE DETTACHED DOORS HAVE DOG KENNELS WITHOUT DOOR RUNS. MANUFACTURED HM ON PERMANENT FOUNDATION.PROP FLAT &amp; USABLE W/DOUBLE GATES FOR HORSE TRAILER.GREAT HORSE PROP OR KENNEL. CAN ALSO GET PERMITS TO BUILD ANOTHER HOME ON THE PROPERTY.</t>
  </si>
  <si>
    <t>Y1201696</t>
  </si>
  <si>
    <t>17370 Parsons Road</t>
  </si>
  <si>
    <t>Y1201698_SOCAL</t>
  </si>
  <si>
    <t>S Figueroa / W 78th St</t>
  </si>
  <si>
    <t>90044-6018</t>
  </si>
  <si>
    <t>Property available until escrow is opened. Call text or email agent to schedule a showing appt. Short sale subject o lender approval. Property sold 'As Is' no termite repairs will be provided. No Supra or Combo as someone is always home. Offers to in</t>
  </si>
  <si>
    <t>Property has a large yard with plenty of space. The property will need some repair features 2 bedrooms and 1 bath. Short Sale subject to lender approval. Buyer to verify all permits.</t>
  </si>
  <si>
    <t>Y1201698</t>
  </si>
  <si>
    <t>538 W 78TH Street</t>
  </si>
  <si>
    <t>Y1201731_SOCAL</t>
  </si>
  <si>
    <t>Smallwood Ave</t>
  </si>
  <si>
    <t>West of Paramount / South of Imperial Hwy / North of Gardendale</t>
  </si>
  <si>
    <t>90242-4104</t>
  </si>
  <si>
    <t>mvestevez@gmail.com</t>
  </si>
  <si>
    <t>Short Sale All Terms Price Conditions Allowances Commission Etc. are subject to lender's approval. Property is to be sold in 'AS IS' condition. Email or text agent with any question Maria Estevez 562-760-0015 email offer to mvestevez@gmail.com Prope</t>
  </si>
  <si>
    <t>Very Nice 3 Bedroom 2 Bath Home in Downey</t>
  </si>
  <si>
    <t>Y1201731</t>
  </si>
  <si>
    <t>7811 Comolette Street</t>
  </si>
  <si>
    <t>W09 DP W07</t>
  </si>
  <si>
    <t>Y1201736_SOCAL</t>
  </si>
  <si>
    <t>Off of Brea Canyon Road and Washington Avenue.</t>
  </si>
  <si>
    <t>91789-3325</t>
  </si>
  <si>
    <t>SheilaCastro1@aol.com</t>
  </si>
  <si>
    <t>YCASTSHE_SOCAL</t>
  </si>
  <si>
    <t>562-822-0416</t>
  </si>
  <si>
    <t>Sheila Castro</t>
  </si>
  <si>
    <t>YNTA_SOCAL</t>
  </si>
  <si>
    <t>NT &amp; Associates</t>
  </si>
  <si>
    <t>Please call Sheila at 562-822-0416 to make appointment to show and gate code. Short Sale terms and conditions are subject to lenders approval. Please call Rebekah Maples of Diamond Bar Estates to qualify buyer for space. Property is sold 'As Is' in it's</t>
  </si>
  <si>
    <t xml:space="preserve">Spacious 2 Bedroom/2 Full Bathrooms Double Wide Mobile Home inside the quiet gated community of Diamond Bar Estates. The park includes a clubhouse with pool and spa for entertaining There is even a playground for the kids. This home is equipt with central heating and air large closets with sliding mirrored doors in both rooms. Comes with verticle blinds ceiling fan electric fireplace seperate laundry room to include washer and dryer Dining room with dining table and chairs and living room. Kitchen comes with electric range microwave oven refrigerater and garbage disposal. Appliances are stainless steel. There is a 10 X 20 porch and a private side and back yard plus an extra large storage shed and a covered 3 car carport. Easy access to both the 60 and the 57 freeway and metro-link. Close to shopping and restaurants. The bonus is your children will be able to attend the top ranked Walnut Valley Unified School District Seller is Motivated Must see to appreciate </t>
  </si>
  <si>
    <t>Y1201736</t>
  </si>
  <si>
    <t>21217 Washington Street</t>
  </si>
  <si>
    <t>Y1201741_SOCAL</t>
  </si>
  <si>
    <t>Rosecrans And Vermont</t>
  </si>
  <si>
    <t>North Rosecrans East Vermont</t>
  </si>
  <si>
    <t>90247-2103</t>
  </si>
  <si>
    <t>Standard sale submit your offer at morales.zuly@yahoo.com For combo text your name and DRE to 310-484-9958</t>
  </si>
  <si>
    <t>Nicely remodeled home. 3 bed 1 bat. Beautiful kitchen with stainless stell appliances nice bathroom large backyard central air new paint inside and out great location. Standard sale.</t>
  </si>
  <si>
    <t>Y1201741</t>
  </si>
  <si>
    <t>721 W 137TH Street</t>
  </si>
  <si>
    <t>Y1201748_SOCAL</t>
  </si>
  <si>
    <t>South on Firestone between Gridley and Hercules</t>
  </si>
  <si>
    <t>90650-7948</t>
  </si>
  <si>
    <t>Property</t>
  </si>
  <si>
    <t>Orr &amp; Day</t>
  </si>
  <si>
    <t>Rosalba Chavez-Alatorre</t>
  </si>
  <si>
    <t>562-319-3585</t>
  </si>
  <si>
    <t>galatorre@prucarealty.com</t>
  </si>
  <si>
    <t>213-559-8322</t>
  </si>
  <si>
    <t>YALATGIL_SOCAL</t>
  </si>
  <si>
    <t>Gilbert Alatorre</t>
  </si>
  <si>
    <t>562-418-0353</t>
  </si>
  <si>
    <t>Short Sale 1 lender package ready just need an offer ONLY submit RPA Short Sale addendum Credit score Proof of funds Deposit check also you will need to get cross/qualify thru Agent's Lender.The garage is converted to a 3rd room. So property is a 2be</t>
  </si>
  <si>
    <t>House features 3 Bedrooms and 1 Bathroom upgraded kitchen with granite counter tops ceramic tile floor. Good size bedrooms with upgraded Bathroom. Nice size livingroom with carpet. Huge back yard with concrete patio and custom deck. Huge shed that is use for garage or storage. Side entrance to back yard. 2 yr old 3ton central air and heat. Sprinkler system. Private laundry room in backyard.</t>
  </si>
  <si>
    <t>Y1201748</t>
  </si>
  <si>
    <t>11924 N Orr &amp; Day Road</t>
  </si>
  <si>
    <t>Y1201760_SOCAL</t>
  </si>
  <si>
    <t>Ealgle Glen Pkwy/ Riviera Dr</t>
  </si>
  <si>
    <t>Eagle Glen Pkwy/ Riviera Dr.</t>
  </si>
  <si>
    <t>909-214-7343</t>
  </si>
  <si>
    <t>This is a short sale all terms and conditions are subject to bank approval any reduction in commission will be slipt 50/50. For Faster response and COMBO please text 909-214-7343 'Go direct</t>
  </si>
  <si>
    <t>In the Beautiful are of Eagle Glen nice floor plan volted ceiling with beautiful landscaped backyard Must See....'Pre-Approved Short Sale'</t>
  </si>
  <si>
    <t>Y1201760</t>
  </si>
  <si>
    <t>4370 Floyd Street</t>
  </si>
  <si>
    <t>Y1201765_SOCAL</t>
  </si>
  <si>
    <t>Gertrudes</t>
  </si>
  <si>
    <t>Entrance to Complex is gate 7</t>
  </si>
  <si>
    <t>90638-5061</t>
  </si>
  <si>
    <t>HH213</t>
  </si>
  <si>
    <t xml:space="preserve">HH213 </t>
  </si>
  <si>
    <t>buenrostror@att.net</t>
  </si>
  <si>
    <t>562-645-7557</t>
  </si>
  <si>
    <t>YBUENREG_SOCAL</t>
  </si>
  <si>
    <t>Regino Buenrostro</t>
  </si>
  <si>
    <t>YLIC_SOCAL</t>
  </si>
  <si>
    <t>Living In Comfort Realty</t>
  </si>
  <si>
    <t>562-888-0469</t>
  </si>
  <si>
    <t>By appointment only 24 hr notice required</t>
  </si>
  <si>
    <t xml:space="preserve"> SHORT SALE Upstairs Condo in the Los Olivos Complex. Beautiful layout vaulted ceilings balcony spacious master bedroom with walk-in-closet central air forced heating too much to list. Close to schools shopping and library.</t>
  </si>
  <si>
    <t>Y1201765</t>
  </si>
  <si>
    <t>15436 La Mirada Boulevard</t>
  </si>
  <si>
    <t>Y1201785_SOCAL</t>
  </si>
  <si>
    <t>91775-1230</t>
  </si>
  <si>
    <t>Short sale subject to Lender approval. Showings to take place AFTER 4/17/12. Please email all questions/concerns/appointment for faster response. Do Not Text Buyers to satisfy themselves with all permits.</t>
  </si>
  <si>
    <t>73x96</t>
  </si>
  <si>
    <t>Great property with lots of charm.</t>
  </si>
  <si>
    <t>Y1201785</t>
  </si>
  <si>
    <t>7012 N Muscatel Avenue</t>
  </si>
  <si>
    <t>Y1201788_SOCAL</t>
  </si>
  <si>
    <t>King St</t>
  </si>
  <si>
    <t>king st</t>
  </si>
  <si>
    <t>91710-3741</t>
  </si>
  <si>
    <t>cruz4homesnow@aol.com</t>
  </si>
  <si>
    <t>562-205-3880</t>
  </si>
  <si>
    <t>YZAVACRU_SOCAL</t>
  </si>
  <si>
    <t>562-682-7005</t>
  </si>
  <si>
    <t>Cruz Zavala</t>
  </si>
  <si>
    <t>Please text with any questions</t>
  </si>
  <si>
    <t>Great home for the first time buyers. This property has plenty of potential needs some fixing but nothing major. This will be a perfect home for a first time buyer looking for a good area at a bargain price. Standard sale This property wont be able to show till 4/15/2012 so please dont disturb tenants.</t>
  </si>
  <si>
    <t>Y1201788</t>
  </si>
  <si>
    <t>12638 Verdugo Avenue</t>
  </si>
  <si>
    <t>Y1201790_SOCAL</t>
  </si>
  <si>
    <t>Mountain/Walnut</t>
  </si>
  <si>
    <t>91710-2812</t>
  </si>
  <si>
    <t>MrReliableRE@gmail.com</t>
  </si>
  <si>
    <t>YLAZOEDG_SOCAL</t>
  </si>
  <si>
    <t>626-388-5686</t>
  </si>
  <si>
    <t>Edgar Lazo</t>
  </si>
  <si>
    <t>YECE_SOCAL</t>
  </si>
  <si>
    <t>Please call listing agent for showings Edgar Lazo 626-388-5686. Please allow 24 hours notice. Very easy to show. Send offers to MrReliableRE@gmail.com with proof of funds to close purchase contract and if financing approval letter with FICO scores. Good</t>
  </si>
  <si>
    <t>Y1201790</t>
  </si>
  <si>
    <t>Y1201792_SOCAL</t>
  </si>
  <si>
    <t>South side of Alondra Blvd.</t>
  </si>
  <si>
    <t>90650-0301</t>
  </si>
  <si>
    <t>robertorealty@hotmail.com</t>
  </si>
  <si>
    <t>YRAMIROB_SOCAL</t>
  </si>
  <si>
    <t>323-867-9075</t>
  </si>
  <si>
    <t>562-522-0768</t>
  </si>
  <si>
    <t>Spacious 3 bedrooms 2 baths manufatured home. Nicely kept is one of the best in the complex. Perfect for a big family. Two parking spaces carport and nice litlle back yard with fruit trees. Don't miss it.</t>
  </si>
  <si>
    <t>Y1201792</t>
  </si>
  <si>
    <t xml:space="preserve">16123 Pioneer Blvd. </t>
  </si>
  <si>
    <t>Y1201795_SOCAL</t>
  </si>
  <si>
    <t>For best directions go to Google</t>
  </si>
  <si>
    <t>90063-3732</t>
  </si>
  <si>
    <t>oscar_Jara@yahoo.com</t>
  </si>
  <si>
    <t>YJARAOSC_SOCAL</t>
  </si>
  <si>
    <t>562-235-5163</t>
  </si>
  <si>
    <t>Oscar Jara</t>
  </si>
  <si>
    <t>No More showings at this time Multiple Offers In... Short-Sale subject to lenders approval One offer has been submitted to lender. Commission to be 50/50 All offers to be submitted to listing agent at oscar_jara@yahoo.com</t>
  </si>
  <si>
    <t>SHort-Sale...CASH offers or 203K loans only property in need of major repairs. Will not qualify FHA Submit all offers with proof of funds Any questions call listing agent.</t>
  </si>
  <si>
    <t>PMENDPAB_SOCAL</t>
  </si>
  <si>
    <t>Y1201795</t>
  </si>
  <si>
    <t>3451 City Terrace Drive</t>
  </si>
  <si>
    <t>Z15 RY HA7</t>
  </si>
  <si>
    <t>Y1201801_SOCAL</t>
  </si>
  <si>
    <t>Imperial &amp; Santa Getrudes</t>
  </si>
  <si>
    <t>Off Santa Getrudes across from La Mirada Golf Course South of Imperial North of Rosecrans</t>
  </si>
  <si>
    <t>90638-3270</t>
  </si>
  <si>
    <t>616F</t>
  </si>
  <si>
    <t xml:space="preserve">616F </t>
  </si>
  <si>
    <t>jimwhyte217@gmail.com</t>
  </si>
  <si>
    <t>YWHYTJAM_SOCAL</t>
  </si>
  <si>
    <t>714-396-4717</t>
  </si>
  <si>
    <t>James Whyte</t>
  </si>
  <si>
    <t>Please include lender pre approval FICO Scores EMD &amp; Proof of funds with offers.</t>
  </si>
  <si>
    <t>Landmark W La Mirada Active 55 Gated with guard 24/7. Fresh painted ceilings and walls. Move in ready with new stove dishwasher microwave some new flooring new ceiling fan w/ light in dining room. Hillside View from the one bedroom this charming one bedroom is move in ready. No one above or below in this charming home near tennis courts pool and clubhouse. Located near middle of complex w/less street noise . This home is ready for new owners to move in at close of escrow.</t>
  </si>
  <si>
    <t>Y1201801</t>
  </si>
  <si>
    <t>15942 Alta Vista Drive</t>
  </si>
  <si>
    <t>U.S.C.</t>
  </si>
  <si>
    <t>Y1201804_SOCAL</t>
  </si>
  <si>
    <t>WEST OF GARIELD SOUTH OF GARDENDALE AVE</t>
  </si>
  <si>
    <t>90280-7706</t>
  </si>
  <si>
    <t>AELanz@hotmail.com</t>
  </si>
  <si>
    <t>562-205-3894</t>
  </si>
  <si>
    <t>YLANZANT_SOCAL</t>
  </si>
  <si>
    <t>562-225-2221</t>
  </si>
  <si>
    <t>Antonio Lanz</t>
  </si>
  <si>
    <t>562-205-3594</t>
  </si>
  <si>
    <t>SHORT SALE PLEASE CALLME FOR DETAILS. DO NOT GO DIRECT COMMISSION TO BE SPLIT 50/50</t>
  </si>
  <si>
    <t xml:space="preserve">WOW WOW WOW WOW WOW WOW WOW WOW WOW THIS SPACIOUS 2 BEDROOM 2 BATH HAS A STEP DOWN DEN FORMAL DINING ROOM SPACIOUS KITCHEN BIG ROOMS CLOSETS HUGE BACK YARD 2 CAR GARAGE NEW PAINT CLOSE TO PARKS SCHOOLS SHOPPING AND MUCH MORE </t>
  </si>
  <si>
    <t>Y1201804</t>
  </si>
  <si>
    <t>11337 Idaho Avenue</t>
  </si>
  <si>
    <t>Y1201805_SOCAL</t>
  </si>
  <si>
    <t>Main &amp; Broadway</t>
  </si>
  <si>
    <t>110 exit vernon ave</t>
  </si>
  <si>
    <t>90037-3804</t>
  </si>
  <si>
    <t>adolfo_flores@msn.com</t>
  </si>
  <si>
    <t>323-231-6551</t>
  </si>
  <si>
    <t>YFLORADO_SOCAL</t>
  </si>
  <si>
    <t>323-394-9320</t>
  </si>
  <si>
    <t>Adolfo Flores</t>
  </si>
  <si>
    <t>213-200-1504</t>
  </si>
  <si>
    <t>40x136</t>
  </si>
  <si>
    <t>best property in town 4 beds 2 baths fixer this is a short sale subject to lender approval</t>
  </si>
  <si>
    <t>Y1201805</t>
  </si>
  <si>
    <t>236 W 54TH Street</t>
  </si>
  <si>
    <t>Y1201809_SOCAL</t>
  </si>
  <si>
    <t>Prinston &amp; Fullerton Dr.</t>
  </si>
  <si>
    <t>Prinston to Fullerton</t>
  </si>
  <si>
    <t>92392-8391</t>
  </si>
  <si>
    <t>marydfrank@aol.com</t>
  </si>
  <si>
    <t>Maria Franco</t>
  </si>
  <si>
    <t>562-822-0932</t>
  </si>
  <si>
    <t>This is a short sale all terms and conditions are subject lien holders approval. Commission to be split 50/50.</t>
  </si>
  <si>
    <t>Single Story home in a cud-de-sac three spacious bedrooms beautiful master bedroom nice kitchen with open floor plan Kitchen Island fire place in the living room. Double doors entry very cozy home and great location.</t>
  </si>
  <si>
    <t>Y1201809</t>
  </si>
  <si>
    <t>13127 Citrus Way</t>
  </si>
  <si>
    <t>Y1201811_SOCAL</t>
  </si>
  <si>
    <t>Passons Blvd.</t>
  </si>
  <si>
    <t>NORTH OF MINES CROSS STREET PASSONS BLVD.</t>
  </si>
  <si>
    <t>90660-3103</t>
  </si>
  <si>
    <t xml:space="preserve">PLEASE CONTACT LISTING AGENT FOR SHOWING 562 577-9210. SHORT SALE SUBJECT TO LENDER APPROVAL ANY REDUCTION IN COMMISSION TO BE SPLIT 50/50. EMAIL OFFERS TO SCUEVAS7@VERIZON.NET MUST INCLUDE RPA PROOF OF FUNDS EMD APPROVAL LETTER SSA. THANK YOU </t>
  </si>
  <si>
    <t xml:space="preserve">VERY GOOD LOCATION OF PICO RIVERA 3 BEDROOMS 2 BATHS FAMILY ROOM AND LOTS OF ROOM FOR EXPANSION THE HOUSE NEEDS SOME TLC BUT IT COULD TURN INTO A GEM </t>
  </si>
  <si>
    <t>Y1201811</t>
  </si>
  <si>
    <t>9317 Bradhurst Street</t>
  </si>
  <si>
    <t>Y1201812_SOCAL</t>
  </si>
  <si>
    <t>Beach &amp; Imperial</t>
  </si>
  <si>
    <t>From Beach and Imperial head East on Imperial turn left on Idaho St to North side. Right on Las Lomas Dr. First right to Buena Vista keep going on Buena Vista until you reach the property.</t>
  </si>
  <si>
    <t>90631-7030</t>
  </si>
  <si>
    <t>No key safe seller prefer the showing Mon thru Fro. After 4 00pm and weekends by appointments please text me with company name DRE before you show up. Please leave a buss card. Seller will see all offers.</t>
  </si>
  <si>
    <t>This is a traditional sale beautiful property move in conditions very spacious bedrooms very cozy home with avocado trees in the back yard. Great location walk to the shopping center. Seller very motivated. Property profile shows 3 bed 2 bath. Home has 2 bed 1 baths. Property is sold As is conditions.</t>
  </si>
  <si>
    <t>Y1201812</t>
  </si>
  <si>
    <t>1021 Buena Vista Avenue</t>
  </si>
  <si>
    <t>Y1201815_SOCAL</t>
  </si>
  <si>
    <t xml:space="preserve">Alessandro Blvd / Redlands Bl </t>
  </si>
  <si>
    <t>Alessandro Blvd / Redlands Blvd</t>
  </si>
  <si>
    <t>92555-6920</t>
  </si>
  <si>
    <t>This is a short sale transaction and all terms and conditions are subject to bank approval. The seller makes no representations or warranties expressed or implied. Sold as is conditions.</t>
  </si>
  <si>
    <t>Great starter home. This property features 3 bedrooms and 2 bath county records only list partial bath with a great size lot. This is a short sale transaction.</t>
  </si>
  <si>
    <t>Y1201815</t>
  </si>
  <si>
    <t>28843 Maltby Avenue</t>
  </si>
  <si>
    <t>Y1201816_SOCAL</t>
  </si>
  <si>
    <t>Mitchell to Hill</t>
  </si>
  <si>
    <t>1 Bedroom 1 bath home on Approx. 8 Acres. Subject to lender short sale approval. Call 949-285-1060 for apt to show home. Do not disturb Owner. Property sold as is.</t>
  </si>
  <si>
    <t>1 Bedroom 1 bath home on Approx 8 Acres. Subject to lender short sale approval. Call 949-285-1060 for apt to show home. Do not disturb Owner. Property sold as is.</t>
  </si>
  <si>
    <t>KPEREALE_SOCAL</t>
  </si>
  <si>
    <t>Y1201816</t>
  </si>
  <si>
    <t>38195 Hill Street</t>
  </si>
  <si>
    <t>Y1201818_SOCAL</t>
  </si>
  <si>
    <t>Cornishcrest</t>
  </si>
  <si>
    <t>90604-1821</t>
  </si>
  <si>
    <t xml:space="preserve">ATTENTION Please text or email for availability &amp; showings with reasonible notice. Email offers with ONLY the following RPA wet signatures only  Lender Approval Letter Most recent source of funds statement and Earnest money deposit in the amount of </t>
  </si>
  <si>
    <t>65x137</t>
  </si>
  <si>
    <t xml:space="preserve">NO NEED TO FEAR THIS SHORT SALE PORTFOLIO IS BEING PROCESSED BY A TEAM OF HIGHLY SEASONED SPECIALISTS What a fabulous opportunity to own a pool home within a highly desired area of Whittier Just blocks away from local shopping and Fwy access This excellent started home features 3 generously sized bedrooms 2 full baths and an exceptional floor plan which boasts well over 1 500 Sqft of living space and leads to your attached two car garage right next to your own pool filled by current owners Beautiful hardwood floors custom interior paint tile flooring &amp; counters and lots of room to grow The home is centrally located within one of the quietest streets on the neigborhood and only seconds away from La Colima Elementary School Hillview Middle School and El Camino High. It WILL NOT last long so be the first to preview it TODAY </t>
  </si>
  <si>
    <t>Y1201818</t>
  </si>
  <si>
    <t>14562 Cornishcrest Road</t>
  </si>
  <si>
    <t>Y1201823_SOCAL</t>
  </si>
  <si>
    <t>110fwy exit pch turn left right on Figueroa.</t>
  </si>
  <si>
    <t>90744-2326</t>
  </si>
  <si>
    <t>reachfredy@gmail.com</t>
  </si>
  <si>
    <t>YORELFRE_SOCAL</t>
  </si>
  <si>
    <t>562-413-8030</t>
  </si>
  <si>
    <t>Fredy Orellana</t>
  </si>
  <si>
    <t>To show call L/A @ 562-413-8030. Someone usually home. Buyer NEEDS to be approved by Park manager. 750 rent includes gas water trash sewer and maintenance to all common areas. Please submit all offer via email to reachfredy@gmail.com. Include pre-</t>
  </si>
  <si>
    <t xml:space="preserve">Spacious mobile home with 2 bedrooms/2 baths. Over 1 300 sqft of living space. Parking for 4 cars plus visitor parking. Very clean inside and out. Many ammenities in Park including large pool recreation room with pool table and gym. Best deal in the entire Park. Bring your pickiest buyers </t>
  </si>
  <si>
    <t>Y1201823</t>
  </si>
  <si>
    <t>Y1201825_SOCAL</t>
  </si>
  <si>
    <t>Rosemead/Beverly Blvd.</t>
  </si>
  <si>
    <t>Short Sale subject to Lenders approval. Call Listing Agent for informaiton &amp; Showing instructions. Buyer and or Buyer's Agent to pull any and all Permits to satify themselves.</t>
  </si>
  <si>
    <t>Beautiful upgraded Home - new Kitchen Hardwood floors and upgraded Bathrooms and central air for those hot summer days.</t>
  </si>
  <si>
    <t>M44615_SOCAL</t>
  </si>
  <si>
    <t>Y1201825</t>
  </si>
  <si>
    <t>4032 Maris Avenue</t>
  </si>
  <si>
    <t>Y1201827_SOCAL</t>
  </si>
  <si>
    <t>J205</t>
  </si>
  <si>
    <t xml:space="preserve">J205 </t>
  </si>
  <si>
    <t>CALL FIRST GO DIRECT SUPRA IN FRONT DOOR OF THE UNIT PLEASE KNOCK BEFORE YOU GO INSIDE THEY HAVE KIDS GATE 1 PUSH SYMBOL KEY TWICE THEN PRESS 1979 ENTRANCE ON OCASO AVE</t>
  </si>
  <si>
    <t>Very well kept unit. Short walk to all amenities including tennis court pool/spa and club house. Central airand heat very clean and quiet gated community</t>
  </si>
  <si>
    <t>Y1201827</t>
  </si>
  <si>
    <t>Y1201829_SOCAL</t>
  </si>
  <si>
    <t>Paramount Blvd to Vista del Rose St South on Samoline</t>
  </si>
  <si>
    <t>jsworthy@worthyproperties.net</t>
  </si>
  <si>
    <t>562-923-2253</t>
  </si>
  <si>
    <t>YWORTJEF_SOCAL</t>
  </si>
  <si>
    <t>562-659-2245</t>
  </si>
  <si>
    <t>Jeff Worthy</t>
  </si>
  <si>
    <t>Agents please leave cards. Please make sure to secure deadbolts on all doors. Deadbolts only locking mechanism. Send offers with POF FICO. RPA and prequel from direct lender to jsworthy@hotmail.com Thanks for showing.</t>
  </si>
  <si>
    <t>Must see Spacious 3 bedroom 2 bath Approx 1568 SF North Downey home recently painted and carpeted. New Copper plumbing throughout. Spacious natural lit kitchen with seating area large living room and large den give this home an open airy feeling. Well kept home on a street that shows pride of ownership.</t>
  </si>
  <si>
    <t>Y1201829</t>
  </si>
  <si>
    <t>8729 Samoline Avenue</t>
  </si>
  <si>
    <t>Y1201831_SOCAL</t>
  </si>
  <si>
    <t>Elmwood/Magnolia</t>
  </si>
  <si>
    <t>Google Maps. Magnolia &amp; Elmwood</t>
  </si>
  <si>
    <t>92506-1251</t>
  </si>
  <si>
    <t>Jtrabbie@gmail.com</t>
  </si>
  <si>
    <t>626-285-2719</t>
  </si>
  <si>
    <t>Short Sale Agents bring your Buyers this home will sell iteself. To many upgrades to mention.BANK HAS APPROVED SHORT SALE @ 270. Buyer and or Buyer's Agent to pull any and all permits. ATTENTION AGENTS WE WILL BE HAVING AN OPEN HOUSE ON THURSDAY JUNE 7</t>
  </si>
  <si>
    <t>Don't miss out on this exquisitely restored craftsman wood street beauty that is truly a turnkey home. As you walk through this family pleaser you will appreciate the quality workmanship throughout. All the major items have been taken care along iwht new hardwood floors a chefs kitchen luxurious bathrooms and spacious bedrooms. There are too many Upgrades to include.</t>
  </si>
  <si>
    <t>Y1201831</t>
  </si>
  <si>
    <t>5311 Magnolia Avenue</t>
  </si>
  <si>
    <t>Y1201833_SOCAL</t>
  </si>
  <si>
    <t>North Of Telegraph Rd</t>
  </si>
  <si>
    <t>North of Telegraph Rd</t>
  </si>
  <si>
    <t>90640-6707</t>
  </si>
  <si>
    <t>Bank of America or Merrill Lynch Pre-Qualification required on all offers. For Cash offers The Grantee s or Purchaser s of the property may not re-sell record an additional conveyance document or otherwise transfer title to the property within 60 day</t>
  </si>
  <si>
    <t>Opportunity Knocks Fantastic 2 bedrooms 2 bath condo Interior laundry area Patio area lots of potential.</t>
  </si>
  <si>
    <t>Y1201833</t>
  </si>
  <si>
    <t>1301 S Greenwood Avenue</t>
  </si>
  <si>
    <t>Y1201836_SOCAL</t>
  </si>
  <si>
    <t>S. Normandie/W. Florence</t>
  </si>
  <si>
    <t>90044-2528</t>
  </si>
  <si>
    <t>Luismish@hotmail.com</t>
  </si>
  <si>
    <t>562-309-8037</t>
  </si>
  <si>
    <t>YMARLUIS_SOCAL</t>
  </si>
  <si>
    <t>323-219-2452</t>
  </si>
  <si>
    <t>TO SHOW TEXT LUIS MARTINEZ AT 323-219-2452 YOUR TEXT SHOULD SHOW YOUR NAME DRE  COMPANY NAME AND PROPERTY ADDRESS. SELLER HAS NEVER OCCUPIED PROPERTY. BUYER TO VERIFY ANY AND ALL PERMITS. NO EMAILS TEXTS ONLY SELLING AGENT 1 500 BONUS WITH FULL</t>
  </si>
  <si>
    <t>Recently refurbished single family residence 3 Bed/2 Bath. Beautiful kitchen with granite countertops updated bathroom newly installed ceiling fans new carpert in bedrooms freshly painted interior and exterior. With 3 Bed/1 Bath garage conversion. FHA ready. Show and Sell.</t>
  </si>
  <si>
    <t>Y1201836</t>
  </si>
  <si>
    <t>1347 W 68TH Street</t>
  </si>
  <si>
    <t>Y1201840_SOCAL</t>
  </si>
  <si>
    <t>Google It Please. Thanks</t>
  </si>
  <si>
    <t>Close Pacific Ave. and Florence Ave.</t>
  </si>
  <si>
    <t>90255-4159</t>
  </si>
  <si>
    <t>Realtors@IrmayMiguel.com</t>
  </si>
  <si>
    <t>323-421-9432</t>
  </si>
  <si>
    <t>YMENDMIG_SOCAL</t>
  </si>
  <si>
    <t>323-244-0228</t>
  </si>
  <si>
    <t>Please Mr or Mrs agent. Any appointment has to be arrange by text or email only. Please 1 Name 2 DRE 3 Date and time you plan to show the property. 24 hours in advance would be the best. Thank you so much. Property is a short sale but was already approve</t>
  </si>
  <si>
    <t>Great Condo at this price 3beds 2baths. 2 floors condo. Investor's Special 'CASH BUYERS ONLY' This property is not financeable at this time. This property has been rent out for years with very Good tenants and actually is been rented at 1 500. Any questions feel free to contact me.</t>
  </si>
  <si>
    <t>Y1201840</t>
  </si>
  <si>
    <t>6346 Rita Avenue</t>
  </si>
  <si>
    <t>DN MR GS</t>
  </si>
  <si>
    <t>Y1201843_SOCAL</t>
  </si>
  <si>
    <t>Corner of Roma and Alburtis</t>
  </si>
  <si>
    <t>90670-2839</t>
  </si>
  <si>
    <t>elmersellshomes@live.com</t>
  </si>
  <si>
    <t>YBLIZELM_SOCAL</t>
  </si>
  <si>
    <t>Elmer Brizuela</t>
  </si>
  <si>
    <t>323-992-5728</t>
  </si>
  <si>
    <t>Agents this is a regular sale SELLER IS MOTIVATED BRING ANY REASONABLE OFFER.email all offers to elmersellshomes@live.com please include PROOF OF FUNDS EMD PRE-QUAL FROM A DIRECT LENDER AND COPY OF FICO SCORES. iF YOU HAVE ANY QUESTIONS CALL ME 323-992-5</t>
  </si>
  <si>
    <t>WOW This a great home in a desirable area of Santa fe Springs. With over 1 900 sq ft of living area. Features beautiful landscape cooper plumbing Hardwood floors.Huge Master bedroom Master bath with Spa tub and walk in closet your wife will love. Large den with fire place open floor plan.This home has everything you want and more in a great city and this home will not last FHA OK bring your buyers.</t>
  </si>
  <si>
    <t>RJHAURM_SOCAL</t>
  </si>
  <si>
    <t>Y1201843</t>
  </si>
  <si>
    <t>11618 Roma Street</t>
  </si>
  <si>
    <t>Y1201845_SOCAL</t>
  </si>
  <si>
    <t>91702-3612</t>
  </si>
  <si>
    <t>galvezlourdes@yahoo.com</t>
  </si>
  <si>
    <t>562-869-1200</t>
  </si>
  <si>
    <t>YGALVLOU_SOCAL</t>
  </si>
  <si>
    <t>Lourdes Galvez</t>
  </si>
  <si>
    <t>DWRLY_SOCAL</t>
  </si>
  <si>
    <t>Realty Legal</t>
  </si>
  <si>
    <t>Bank Approved at 278 000 may be a small amount for RCC's. Please do not call the office. Porperty is occupied please do not disturb tenants. For questions and showing appointment please text agent. SHOWING please text if no asnwer please call Julio at 32</t>
  </si>
  <si>
    <t>25x140</t>
  </si>
  <si>
    <t>BANK approved New construccion 3 bedroom 3 full baths open comfortable floor plan. First floor living room eating area social bath. Front and back yard. Second floor master bedroom with private bath and two bedrooms with a bath. Central A/C. FHA approved. Needs TLC. See agent remarks.</t>
  </si>
  <si>
    <t>Y1201845</t>
  </si>
  <si>
    <t>402 N Alameda Avenue</t>
  </si>
  <si>
    <t>Y1201847_SOCAL</t>
  </si>
  <si>
    <t>Del Amo/Tajauta</t>
  </si>
  <si>
    <t>N. of Del Amo/W. of Wilmington</t>
  </si>
  <si>
    <t>Abbottson</t>
  </si>
  <si>
    <t>90746-2519</t>
  </si>
  <si>
    <t>cyt0@earthlink.net</t>
  </si>
  <si>
    <t>YTORRCAR_SOCAL</t>
  </si>
  <si>
    <t>Carmen Torres</t>
  </si>
  <si>
    <t>YVHR_SOCAL</t>
  </si>
  <si>
    <t>Victorian Home Realty</t>
  </si>
  <si>
    <t>562-417-0848</t>
  </si>
  <si>
    <t xml:space="preserve"> BACK ON THE MARKET AT A REDUCED PRICE Subject to cancellation of previous escrow. This property is sold as is. Seller will provide presale clearance.The seller has directed that all offers on the listing must be made online in HomePath.com. Go to www.</t>
  </si>
  <si>
    <t xml:space="preserve"> JUST REDUCED Great Open Floor Plan This a spacious property has 2 bed 1 bath with a bonus room located in a great neighborhood This home boasts double attached garage foyer enterance large livingroom-combo family room. This home has lots of potential just needs some TLC. Property qualifies for Homepath Financing.supra at front door</t>
  </si>
  <si>
    <t>Y1201847</t>
  </si>
  <si>
    <t>1652 E Abbottson Street</t>
  </si>
  <si>
    <t>Y1201856_SOCAL</t>
  </si>
  <si>
    <t>McKinley/103 Pl.</t>
  </si>
  <si>
    <t>Mckinley/103 Pl.</t>
  </si>
  <si>
    <t>90002-3240</t>
  </si>
  <si>
    <t>aortizrec@aol.com</t>
  </si>
  <si>
    <t>YORTIALI_SOCAL</t>
  </si>
  <si>
    <t>323-730-1111</t>
  </si>
  <si>
    <t>Alicia Ortiz</t>
  </si>
  <si>
    <t>Please GO DIRECT SUPRA on PROPERTY.</t>
  </si>
  <si>
    <t>52x96</t>
  </si>
  <si>
    <t>Y1201856</t>
  </si>
  <si>
    <t>921 E 103RD Place</t>
  </si>
  <si>
    <t>Y1201863_SOCAL</t>
  </si>
  <si>
    <t>Florence Ave / Western Ave</t>
  </si>
  <si>
    <t>FLORENCE AVE / WESTEN AVE</t>
  </si>
  <si>
    <t xml:space="preserve"> STANDARD SALE For combo or any questions please email ATPSHOWINGS@GMAIL.COM Buyer to conduct their own inspections to satisfy themselves with the condition of the property. SEND ALL OFFERS TO ATPmartinez@gmail.com Include first page ficos copy of</t>
  </si>
  <si>
    <t>This charming Victorian style home has been completely re-done. Located in an area where homeowner have lots of pride in their neighborhood. Only blocks aways from an elementry school. It has 2 bedrooms and 1 bath with a bonus den/office. It has an open floor plan and a great lay out of all the rooms. The bedrooms have new carpet. The kitchen has new cabinets and countertops. The bathroom is also new with nice decorative tile and vanity. There is hardwood floors throughout the house. Both dinning room and living room have wonderful big windows for natural light. The kitchen has a breakfast area. The back yard has a lot of space. Even a fences off area perfect for your home grown vegitable garden. Local seller and no hassle with this house. FHA ok.</t>
  </si>
  <si>
    <t>Y1201863</t>
  </si>
  <si>
    <t>1845 W 70TH Street</t>
  </si>
  <si>
    <t>Y1201864_SOCAL</t>
  </si>
  <si>
    <t>N/Stewart&amp;Gray-W/Lakewood</t>
  </si>
  <si>
    <t>From Lakewood Blvd. Go West On Stewart &amp; Gray Rd. Right On Patton Rd. Right On Fontana St. Left On Bellman Ave</t>
  </si>
  <si>
    <t>Bellman</t>
  </si>
  <si>
    <t>90241-5216</t>
  </si>
  <si>
    <t>jorgedacuna@gmail.com</t>
  </si>
  <si>
    <t>562-372-3310</t>
  </si>
  <si>
    <t>YACUNJOR_SOCAL</t>
  </si>
  <si>
    <t>323-228-3488</t>
  </si>
  <si>
    <t>Jorge Acuna</t>
  </si>
  <si>
    <t>Beautiful Pool Home for your great buyer Please call/text or Email me for Showing instructions. Drive-by for now and will have open house 4/7 and 4/8. Can make offers 'Offer subject to interior Inspection' If you have a really interested buyer and I will</t>
  </si>
  <si>
    <t>This beautiful POOL Home is Perfect for anyone looking to move to a great Area of Downey. Near Stonewood Mall Downey Landing and the Great Downey High School. This is a cozy house With a Gas Fireplace in the dining room and beautiful hardwood floors. Has a brick wall out back with a Covered Patio great for entertaining. This is your opportunity act quick property will not last Contact me For Showings 323-228-3488</t>
  </si>
  <si>
    <t>RDELAANG_SOCAL</t>
  </si>
  <si>
    <t>Y1201864</t>
  </si>
  <si>
    <t>11808 Bellman Avenue</t>
  </si>
  <si>
    <t>Y1201865_SOCAL</t>
  </si>
  <si>
    <t>Normandie Ave / Florence Ave</t>
  </si>
  <si>
    <t>90047-2524</t>
  </si>
  <si>
    <t xml:space="preserve"> STANDARD SALE Closing cost negotiable at full price offer. For Combo and questions please email ATPSHOWINGS@GMAIL.COM. Submit all offers to ATPmartinez@gmail.com incl. 1st pg ficos pre-aproval letter copy of initial deposit and proof of funds. I</t>
  </si>
  <si>
    <t>This wonderfully remodeled spanish style house is located around home owners who have pride in their neighborhood. It is a 2 bedroom 1 bath with a bonus den/office. The home has hardwood floors throughout. A large living room and dinning room. The kitchen is completely new with cabinets and countertop and tiled backsplash. The bathroom has also been done new with beautiful tile shower vanity and fixtures. Washer and dryer hookups inside. The detached 2 car garage has a back room addition perfect for storage. The wonderful back yard is perfect for the home owner to make its own garden. The seller is local and will give quick responses to all offers. No hassle with this house. FHA ready.</t>
  </si>
  <si>
    <t>CLW-X63250_SOCAL</t>
  </si>
  <si>
    <t>Y1201865</t>
  </si>
  <si>
    <t>7500 Brighton Avenue</t>
  </si>
  <si>
    <t>Y1201869_SOCAL</t>
  </si>
  <si>
    <t>Avalon Blvd / 108th St</t>
  </si>
  <si>
    <t>108TH ST. / AVALON BLVD</t>
  </si>
  <si>
    <t>90059-1504</t>
  </si>
  <si>
    <t>There is a lot of charm in this newly remodeled home. The home has 3 bedrooms and 2 baths. New kitchen cabinets with granite countertop. New bathrooms with tiled shower new vanity and fixtures. Washer and dryer hookups. Local seller and quick responses to all offers. FHA ok.</t>
  </si>
  <si>
    <t>Y1201869</t>
  </si>
  <si>
    <t>734 E 109TH Place</t>
  </si>
  <si>
    <t>Y1201873_SOCAL</t>
  </si>
  <si>
    <t>90241-2153</t>
  </si>
  <si>
    <t>LISTING AGENT RELATED TO OWNERS SHORT SALE SUBJECT TO LIEN HOLDER APROVAL BEST WAY TO REACH LISTING AGET IS VIA TEXT OR E MAIL SHOWING BY APPOINTMENTS ONLY THANK YOU FOR SHOWINGS AND LETS OPEN ESCROW</t>
  </si>
  <si>
    <t>54x139</t>
  </si>
  <si>
    <t>OPEN HOUSE THURSDAY 4/19 FROM 11 00 TO 3 30 short sale aproved as of 4/12 /2012 for 360 000 no closing cost ORANGE ESTATE BEST DEAL IN THE MARKET ALL TERMS AND CONDITIONS SUBJECT TO LIEN HOLDER APROVAL</t>
  </si>
  <si>
    <t>Y1201873</t>
  </si>
  <si>
    <t>10426 Wiley Burke Avenue</t>
  </si>
  <si>
    <t>Y1201878_SOCAL</t>
  </si>
  <si>
    <t>E. Berkshire Rd &amp; S. Union Ave</t>
  </si>
  <si>
    <t>google maps please</t>
  </si>
  <si>
    <t>Lake Valley</t>
  </si>
  <si>
    <t>93307-5877</t>
  </si>
  <si>
    <t>All terms and conditions subject to lien holders approval. Please contact Mr. Mejia at either cell phone number 661-332-0769 or home phone number 661-836-80320 for showing appointments please allowe at least one hour notice.</t>
  </si>
  <si>
    <t>Newer built home in a cul-de-sac. Great location. 4 bedrooms master bedroom with walking closet 2 bathrooms central heat and air Spanish clay tile roof and much more.</t>
  </si>
  <si>
    <t>Y1201878</t>
  </si>
  <si>
    <t>313 Lake Valley Drive</t>
  </si>
  <si>
    <t>Y1201880_SOCAL</t>
  </si>
  <si>
    <t>S. Chino &amp; E. Pipeline</t>
  </si>
  <si>
    <t>60 Fwy South on Ramona Right on Shaefer Right on Preciado Left on Alma Court.</t>
  </si>
  <si>
    <t>91710-4941</t>
  </si>
  <si>
    <t>Property is a Short Sale subject to lender approval. Submit offer to team_sicairos@yahoo.com along with proof of funds copy of deposit prequal and all ficos. Please do not disturb owner. Per seller request do not show property until further notice. Age</t>
  </si>
  <si>
    <t xml:space="preserve">Beatuiful 4 bed 3 bath 2 story Culdesac Home Located in a peaceful area of Chino. Must see to appreciate </t>
  </si>
  <si>
    <t>Y1201880</t>
  </si>
  <si>
    <t>4101 Alma Court</t>
  </si>
  <si>
    <t>Y1201899_SOCAL</t>
  </si>
  <si>
    <t>East of atlantic south of Roscrans</t>
  </si>
  <si>
    <t>90221-1844</t>
  </si>
  <si>
    <t>Great investment property. Fixer upper. Property to be sold in its present as is physical condition. Drive by only offer subject to interior inspection.</t>
  </si>
  <si>
    <t xml:space="preserve">2bedroom 1 bath 2 car garage fixer. Huge front yard. Standard Sale </t>
  </si>
  <si>
    <t>Y1201899</t>
  </si>
  <si>
    <t>12903 S Williams Avenue</t>
  </si>
  <si>
    <t>Y1201900_SOCAL</t>
  </si>
  <si>
    <t>East of Western South of Gage</t>
  </si>
  <si>
    <t>90047-1906</t>
  </si>
  <si>
    <t>Agents bring your buyers to this charming remodled home. The home will sell itself. 3.5 to selling agent. Seller will help with closing cost.</t>
  </si>
  <si>
    <t>36x119</t>
  </si>
  <si>
    <t xml:space="preserve">3bedrooms 1bath completely remodled. Copper plumbing rewire with new Electircal panel travertine flooring in living room kitchen and bathroom. New double pane windows. New Kitchen cabinets with Granite counter tops and much more. Converted from 2bedrooms to 3 bedrooms. Done with permits </t>
  </si>
  <si>
    <t>Y1201900</t>
  </si>
  <si>
    <t>1631 W 65TH Place</t>
  </si>
  <si>
    <t>Y1201906_SOCAL</t>
  </si>
  <si>
    <t>5 Fwy N Exit Ball-Right to Walnut-Left</t>
  </si>
  <si>
    <t>92802-2211</t>
  </si>
  <si>
    <t>Kaleidoscope</t>
  </si>
  <si>
    <t>alida.labiosa@century21.com</t>
  </si>
  <si>
    <t>YLABIALI_SOCAL</t>
  </si>
  <si>
    <t>714-856-4660</t>
  </si>
  <si>
    <t>Alida Labiosa</t>
  </si>
  <si>
    <t>Short sale subject to lender approval of terms and conditions. Tennant occupied. Working out details for showing availability. Do not go direct. Email offers subject to inspection to Alida.Labiosa@century21.com. Include RPA Preapproval from direct lender</t>
  </si>
  <si>
    <t>Beautiful end unit one of the few with two private patios.Great 3 bed 1.5 bath. Vaulted ceilings in master.Private laundry inside. Walking distance to Disneyland Close to Fwys shopping schools.Great price to sell fast.</t>
  </si>
  <si>
    <t>KALE</t>
  </si>
  <si>
    <t>Y1201906</t>
  </si>
  <si>
    <t>1381 S Walnut Street</t>
  </si>
  <si>
    <t>Y1201907_SOCAL</t>
  </si>
  <si>
    <t>Matilija Avenue</t>
  </si>
  <si>
    <t>West of Woodman Avenue East of Hazeltine Avenue near corner of Woodman Avenue and Oxnard Street.</t>
  </si>
  <si>
    <t>91401-3979</t>
  </si>
  <si>
    <t>toscanaproperties@yahoo.com</t>
  </si>
  <si>
    <t>818-450-3701</t>
  </si>
  <si>
    <t>YALANLUI_SOCAL</t>
  </si>
  <si>
    <t>818-627-6409</t>
  </si>
  <si>
    <t>Luis Cesar Alaniz</t>
  </si>
  <si>
    <t>YTPI_SOCAL</t>
  </si>
  <si>
    <t>Toscana Properties &amp; Investments</t>
  </si>
  <si>
    <t>As of 6/18/12 BOM buyer walked verbal approval @ listed price. SOLD-AS-IS. Needs a lot of TLC. Short Sale purchase price and commissions subject to bank approval any changes wil be adjusted accordingly. Please do not disturb tenants shown by appointmen</t>
  </si>
  <si>
    <t>BOM as of 6/18/12 Needs TLC short sale sold as-is won't last. Great location. Condo features 2 bedrooms each with their own walk in closets and 2 full baths plus a loft on 2nd floor can be 3rd bedroom  with a rooftop patio for summer BBQ's or tanning. There is also a balcony by the living room tile flooring in kitchen/dining area and in bathrooms. Near Valley College shopping centers freeways Van Nuys Municipal Center Orange Metro Line and Sherman Oaks adjacent.</t>
  </si>
  <si>
    <t>Y1201907</t>
  </si>
  <si>
    <t>13801 Oxnard Street</t>
  </si>
  <si>
    <t>RY HQ</t>
  </si>
  <si>
    <t>B02 B07 SL</t>
  </si>
  <si>
    <t>Y1201916_SOCAL</t>
  </si>
  <si>
    <t>De Almo &amp; Pioneer</t>
  </si>
  <si>
    <t>PLEASE DO NOT DISTURB THE OWNER. DRIVE BY ONLY. BUYER TO VERIFY ALL BEFORE CLOSE OF ESCROW. PROPERTY IS BEING SOLD AS IS. NO REPAIRS WILL BE MADE</t>
  </si>
  <si>
    <t>Very nice single family home for an investor or first time home buyer. Located in a quiet community. Property is priced to sell and won't last. 3 bedroom 2 bathrooms new interior paint. Property is being sold as is. No repairs will be made.</t>
  </si>
  <si>
    <t>Y1201916</t>
  </si>
  <si>
    <t>11922 205TH Street</t>
  </si>
  <si>
    <t>CA TZ</t>
  </si>
  <si>
    <t>Y1201918_SOCAL</t>
  </si>
  <si>
    <t>Ceres Ave. And Broadway</t>
  </si>
  <si>
    <t>90604-1629</t>
  </si>
  <si>
    <t>Region</t>
  </si>
  <si>
    <t xml:space="preserve">PROPERTY IS A SHORTSALE SUBJECT TO LENDERS APPROVAL PLEASE CONTACT PAOLA HERNANDEZ BY TEXT AT 562-577-9691 OR BY EMAIL PAHERNANDEZ79@AOL.COM FOR COMBO CODE. COMBO CODE IS 6679. BUYER WILL NEED TO GET CROSS QUALIFIED WITH STACY REYES AT 714-699-7218. </t>
  </si>
  <si>
    <t xml:space="preserve">THIS IS A GREAT FAMILY HOME 3 BEDS 2 BATHS...HUGE DINNING-LIVING ROOM AND A COZY FAMILY ROOM WITH A FIREPLACE..CABIN LOOKING KITCHEN HAS TILE FLOOR DOES NEED A LITTLE TLC...HAS 2 CEILING FANS WITH A BREAKFAST AREA lAUNDRY ROOM 2 CAR GARAGE..NEW PAINT IN THE BEDROOMS. GOOD AREA IN WHITTIER </t>
  </si>
  <si>
    <t>Y1201918</t>
  </si>
  <si>
    <t xml:space="preserve">14356 Broadway </t>
  </si>
  <si>
    <t>YU I4 SP</t>
  </si>
  <si>
    <t>704J4</t>
  </si>
  <si>
    <t>Y1201925_SOCAL</t>
  </si>
  <si>
    <t>Stanford Ave / Kansas Ave</t>
  </si>
  <si>
    <t>90280-4026</t>
  </si>
  <si>
    <t>Property available until escrow is opened. Call text or email agent to schedule a showing appt. Short sale subject o lender approval. Property sold 'As Is' no termite repairs will be provided. No Supra or Combo as someone must be present. Only one le</t>
  </si>
  <si>
    <t>Great Property Four nice size bedrooms two bath formal dining area that is currently used as a bedroom but can easily be turned back to dining if desired. Large back yard with plenty of space for parking. The lender has approved the current sales price. This is a short sale subject to lender approval. Agents see below for showing instructions.</t>
  </si>
  <si>
    <t>Y1201925</t>
  </si>
  <si>
    <t>2836 Kansas Avenue</t>
  </si>
  <si>
    <t>Y1201954_SOCAL</t>
  </si>
  <si>
    <t>90063-3041</t>
  </si>
  <si>
    <t>562-923-2420</t>
  </si>
  <si>
    <t>562-824-6766</t>
  </si>
  <si>
    <t>562-869-8482</t>
  </si>
  <si>
    <t>We talking offers subject to interior inspection and make sure that you submit your offer with an approval letter.</t>
  </si>
  <si>
    <t>44x62</t>
  </si>
  <si>
    <t>Cheapest price on the Area excellent investment.Has right now seller is re furbished this property will be ready to showing in about 2 weeks.Excellent for a first time buyer under F.H.A terms.</t>
  </si>
  <si>
    <t>Y1201954</t>
  </si>
  <si>
    <t>217 S Lorena Street</t>
  </si>
  <si>
    <t>Y1201958_SOCAL</t>
  </si>
  <si>
    <t>S. Florence Ave N. Manchester</t>
  </si>
  <si>
    <t>S. FLORENCE AVENUE N. MANCHESTER</t>
  </si>
  <si>
    <t>90301-1117</t>
  </si>
  <si>
    <t>homesmg1@hotmail.com</t>
  </si>
  <si>
    <t>YJESUMAR_SOCAL</t>
  </si>
  <si>
    <t>323-228-4353</t>
  </si>
  <si>
    <t>PLEASE CALL OWNER FOR THE BEST TIME TO SHOW PLEASE BE COURTEUS 310-560-0272 SHOWING HAS TO BE AFTERNOONS OWNER HAS TO BE PRESENT TO TAKE CARE OF THE DOGS 5 WHILE SHOWING PLEASE DONT SHOW WITH OUT THE SELLER KNOW FIRST HE'S VERY COOPERATIVE PROPER</t>
  </si>
  <si>
    <t xml:space="preserve">SHORT-SALE ALL TERMS AND CONDITIONS ARE SUBJECT TO LENDER APPROVAL ONE BANK ONLY 3 BEDROOM 1-BATH SMALL KITCHEN TILE FLOORS NEEDS COSMETIC WORK 1 CAR GARAGE THERE IS ADDITIONAL BONUS ROOM GARAGE PARTIALLY CONVERTED WITH OUT PERMITS . GOOD SIZE YARD WITH FRUIT TREES </t>
  </si>
  <si>
    <t>Y1201958</t>
  </si>
  <si>
    <t>121 N Inglewood Avenue</t>
  </si>
  <si>
    <t>Y1201959_SOCAL</t>
  </si>
  <si>
    <t>90621-2867</t>
  </si>
  <si>
    <t>Please call Ana 714-402-2521 before going direct. Thank you</t>
  </si>
  <si>
    <t>Great for 1st time buyers. This charming home has 2 bedrooms and 1 bath. Tiled floors large back yard and a long driveway.</t>
  </si>
  <si>
    <t>Y1201959</t>
  </si>
  <si>
    <t>7591 9TH Street</t>
  </si>
  <si>
    <t>Y1201960_SOCAL</t>
  </si>
  <si>
    <t>108th &amp; Central</t>
  </si>
  <si>
    <t>right off of Central and the 105 freeway</t>
  </si>
  <si>
    <t>90002-3448</t>
  </si>
  <si>
    <t>leanarm@gmail.com</t>
  </si>
  <si>
    <t>YLEANARM_SOCAL</t>
  </si>
  <si>
    <t>Armando Leandro</t>
  </si>
  <si>
    <t>YDHR_SOCAL</t>
  </si>
  <si>
    <t>562-244-3600</t>
  </si>
  <si>
    <t>Please go direct. supra on front door. Subject to lenders approval of short-sale. Fianl approved commission shall be split 50 to selling agent.</t>
  </si>
  <si>
    <t>Property is in ok condition. Subject to lenders approval of short-sale.</t>
  </si>
  <si>
    <t>Y1201960</t>
  </si>
  <si>
    <t>847 E 107TH Street</t>
  </si>
  <si>
    <t>STO Z19</t>
  </si>
  <si>
    <t>PAD FS SU2</t>
  </si>
  <si>
    <t>Y1201965_SOCAL</t>
  </si>
  <si>
    <t>San Fernando Rd. And Polk St.</t>
  </si>
  <si>
    <t>Take I-5 N/Santa Ana Fwy toward Los Angeles. Exit and turn right onto San Fernando Mission Blvd. Turn left onto Truman St. Turn right onto N. Hubbard Ave. Turn left onto 4th St. Continue onto Bradley Ave. Then turn right onto Astoria St.</t>
  </si>
  <si>
    <t>91342-4634</t>
  </si>
  <si>
    <t>deysi.globalpncrealestate@gmail.com</t>
  </si>
  <si>
    <t>562-381-7095</t>
  </si>
  <si>
    <t>YFIGUDEY_SOCAL</t>
  </si>
  <si>
    <t>562-334-0946</t>
  </si>
  <si>
    <t>Deysi Figueroa</t>
  </si>
  <si>
    <t>YGPN_SOCAL</t>
  </si>
  <si>
    <t>This is a short sale. All terms and conditions are subject to lender's approval. Easy to show. Please text at 562-334-0946 for showing instructions. Offer to be submitted to figueroa.dey@gmail.com Please include with offer fico scores proof of fund</t>
  </si>
  <si>
    <t>GT CV DR CD CP GA OT 1L</t>
  </si>
  <si>
    <t xml:space="preserve">APPROVED Short Sale. OPEN HOUSE OPEN HOUSE OPEN HOUSE on Saturday June 16 2012 from 12 p.m. to 6 p.m. Great property to own with a lot of parking space Property features 3 bedrooms living room separate dining area laundry area and a detached 2 car garage. Very private entrance. Lot size is 9 000 Sf. Great potential </t>
  </si>
  <si>
    <t>Dyer Elementary School</t>
  </si>
  <si>
    <t>Y1201965</t>
  </si>
  <si>
    <t>14627 Astoria Street</t>
  </si>
  <si>
    <t>Y1201968_SOCAL</t>
  </si>
  <si>
    <t>Budlong Ave/109th Street</t>
  </si>
  <si>
    <t>Turn right onto S Vermont Ave Turn 8. Take the 1st right onto Budlong Ave left onto W 110th St 10903 S BUDLONG AVE is on the left</t>
  </si>
  <si>
    <t>90044-1527</t>
  </si>
  <si>
    <t>Budlong Ave</t>
  </si>
  <si>
    <t>janethpazmino@c21abetterservice.com</t>
  </si>
  <si>
    <t>562-381-7373</t>
  </si>
  <si>
    <t>562-335-5960</t>
  </si>
  <si>
    <t>Janeth Pazmino</t>
  </si>
  <si>
    <t>SHORT SALE APPROVED 129K submitted your offer. Please include fico scores preaproval letter proof of funds. Please email to janeth.pazmino@c21abetterservice.com or efax to me 562-381-7373. Call me for appoitment 562-335-5960</t>
  </si>
  <si>
    <t>This is a great oportunity for first time buyers and investors short sale approved......</t>
  </si>
  <si>
    <t>Y1201968</t>
  </si>
  <si>
    <t xml:space="preserve">10903 Budlong Ave </t>
  </si>
  <si>
    <t>Y1201969_SOCAL</t>
  </si>
  <si>
    <t>Gage Ave</t>
  </si>
  <si>
    <t>GAGE/ATLANTIC</t>
  </si>
  <si>
    <t>90201-1211</t>
  </si>
  <si>
    <t>Flora Ave</t>
  </si>
  <si>
    <t>562-650-5565</t>
  </si>
  <si>
    <t xml:space="preserve">PLEASE CONTACT TEXT MAYRA AT 562 650 5565 WITH ANY QUESTIONS AND/OR SHOWING APPOINTMENTS. SHOWINGS FRI AND SAT please note this is a short sale </t>
  </si>
  <si>
    <t>NICE HOME WITH BIG LOT. NEEDS TLC</t>
  </si>
  <si>
    <t>Y1201969</t>
  </si>
  <si>
    <t xml:space="preserve">6328 Flora Ave </t>
  </si>
  <si>
    <t>Y1201974_SOCAL</t>
  </si>
  <si>
    <t>92392-7267</t>
  </si>
  <si>
    <t>ealva687@gmail.com</t>
  </si>
  <si>
    <t>YALVAEDG_SOCAL</t>
  </si>
  <si>
    <t>310-408-6807</t>
  </si>
  <si>
    <t>Edgar Alvarez</t>
  </si>
  <si>
    <t>Final price and commissions are subject on lender's approval. The property is occupied. There will be no showings for the time being. Please submit offers 'subject to interior inspection.'</t>
  </si>
  <si>
    <t>This is a beautiful property. The owner made a lot of upgrades. There is tile flooring throughout the first floor and the kitchen counters are granite. It has a large backyard with a new in-ground pool. There is a family room connected to the kitchen/dining area as well as a seperate family room/office in the second level.</t>
  </si>
  <si>
    <t>RVELAGRE_SOCAL</t>
  </si>
  <si>
    <t>Y1201974</t>
  </si>
  <si>
    <t>12781 Biscayne Avenue</t>
  </si>
  <si>
    <t>Y1201979_SOCAL</t>
  </si>
  <si>
    <t>Pacific St</t>
  </si>
  <si>
    <t>East Conejo Dr South Pacific St.</t>
  </si>
  <si>
    <t>92404-6316</t>
  </si>
  <si>
    <t>THIS IS A SHORT SALE PRICE AND CONDITIONS SUBJECT TO LENDERS APPROVAL. PLEASE CONTACT RUBEN CONGNIGNI AT 714-222-9270 TO SCHEDULE APPOINTMENTS.</t>
  </si>
  <si>
    <t>100x189</t>
  </si>
  <si>
    <t>SFR 2 bedroom 2 bath good condition.</t>
  </si>
  <si>
    <t>Y1201979</t>
  </si>
  <si>
    <t>7013 Fairfax Drive</t>
  </si>
  <si>
    <t>OX B02 B04</t>
  </si>
  <si>
    <t>M02 M05 MS M10</t>
  </si>
  <si>
    <t>Y1201985_SOCAL</t>
  </si>
  <si>
    <t>S/Wardlow &amp; W/Santa Fe Ave.</t>
  </si>
  <si>
    <t>S/Wardlow and W/Santa Fe Ave.</t>
  </si>
  <si>
    <t>MLS updated daily so if it's ACTIVE go direct. Property is vacant with a Supra box on front gate. Please email offers/FICO scores/proof of funds/prequal or DU approval to Dale.Jervis@Century21.com This is zoned a SFR but it does have one shared wall w</t>
  </si>
  <si>
    <t>Beautiful Westside remodel of this Modern 3 Bedroom/2Bathroom Residence. Rich Laminate Flooring New Carpet New Granite Countertops Sparkling Kitchen with New Appliances Inside Laundry Area Breakfast Bar and Eating Area New Vinyl/Double Paned/Energy Efficient Windows and Sliding Doors New 'DECORA' Switches/Outlets Master Bedroom with Attached Bath and Balcony Large Bedrooms with Double or Triple Door Closets Skylight Double Vanity Attached Double Garage with Roll-Up Door Patio and Large Backyard. Standard Sale and Ready for New Owner.</t>
  </si>
  <si>
    <t>Y1201985</t>
  </si>
  <si>
    <t>2047 W Cameron Street</t>
  </si>
  <si>
    <t>Y1201993_SOCAL</t>
  </si>
  <si>
    <t>90723-3756</t>
  </si>
  <si>
    <t>go2julian@yahoo.com</t>
  </si>
  <si>
    <t>562-205-3808</t>
  </si>
  <si>
    <t>562-964-0833</t>
  </si>
  <si>
    <t>Julian Gomez</t>
  </si>
  <si>
    <t>hort Sale subject to lenders approval Verbal Approval at 110K Complex does not qualify for FHA financing. Conventional offers only - commission is subject to lenders approval. For showing instructions and faster response please text Julian @ 562-</t>
  </si>
  <si>
    <t xml:space="preserve"> Verbal Approval at 110K. Dont miss this one This centrally located townhouse offers comfort and affordability. Features 2 large bedrooms and 2 baths. Built in kitchen appliances tile floors central air and heat. Private backyard/ patio. Move-In Ready Must see to appreciate.</t>
  </si>
  <si>
    <t>Y1201993</t>
  </si>
  <si>
    <t>6850 Alondra Boulevard</t>
  </si>
  <si>
    <t>576G3</t>
  </si>
  <si>
    <t>Y1201995_SOCAL</t>
  </si>
  <si>
    <t>Highland Ave / North E Street</t>
  </si>
  <si>
    <t>92405-3732</t>
  </si>
  <si>
    <t xml:space="preserve">Ready to Sell - Regular Sale. Supra/Lockbox Combo 1973 Property will have lanscaping and additional repairs by C.O.E. FHA ok. Seller will help with closing cost. Hurry will not last Show Today </t>
  </si>
  <si>
    <t>Regular Sale. Property is almost complete. New Carpet New Paint In and Out. Newer Kitchen Hardwood Floors Granite Counter Tops New Bath tub and Much More. Great Area.</t>
  </si>
  <si>
    <t>Y1201995</t>
  </si>
  <si>
    <t>2332 N D Street</t>
  </si>
  <si>
    <t>Y1201996_SOCAL</t>
  </si>
  <si>
    <t>Foothill / Haven</t>
  </si>
  <si>
    <t>91730-3742</t>
  </si>
  <si>
    <t>dgarciaca@yahoo.com</t>
  </si>
  <si>
    <t>562-942-9430</t>
  </si>
  <si>
    <t>YGARCDAV_SOCAL</t>
  </si>
  <si>
    <t>562-287-9521</t>
  </si>
  <si>
    <t>David Garcia</t>
  </si>
  <si>
    <t>YDGB_SOCAL</t>
  </si>
  <si>
    <t>David Garcia Broker</t>
  </si>
  <si>
    <t>SHORTSALE. ALL TERMS CONDITIONS AND COMMISSIONS ARE SUBJECT TO ACCEPTANCES OF LIEN HOLDERS CHASE &amp; BofA . 1 SHORTSALE NEGOTIATION FEE PAID TO NEGOTIATOR.</t>
  </si>
  <si>
    <t>SHORTSALE PLEASE DO NOT DISTURB OCCUPANTS DO NOT WALK UP TO THE PROPERTY SUBMIT YOUR OFFER SUBJECT TO INTERIOR INSPECTION. GORGEOUS HOME JUST WAITING FOR THE PERFECT FAMILY. GREAT LOCATION QUIET NEIGHBORHOOD BEAUTIFUL VIEWS PER ASSESOR THERE IS 5 BEDROOMS ACCORDING TO SELLER THERE IS ONLY 4 BUYERS TO DO THEIR OWN INVESTIGATION.</t>
  </si>
  <si>
    <t>Y1201996</t>
  </si>
  <si>
    <t>8259 Malvern Avenue</t>
  </si>
  <si>
    <t>Y1201997_SOCAL</t>
  </si>
  <si>
    <t>N Of Pacheco Pass Rd.</t>
  </si>
  <si>
    <t>EAST OF 5 FREEWAY NORT OF PACHECO PASS RD. 152 WHY .</t>
  </si>
  <si>
    <t>93635-5477</t>
  </si>
  <si>
    <t>AGENTS PLEASE CALL FOR COMBO. NEED NAME CO NAME AND LIC NO. NO EXCEPTIONS. FIRST HALF A POINT .5 OF TOTAL COMM WILL BE DEDUCTED FOR SHORT-SALE BROKER ADMIN FEES. REMAINDER WILL BE SPLITTED EQUALLY BETWEEN AGENTS. PROPERTY SOLD AS-IS CONDITION. SHOW AN</t>
  </si>
  <si>
    <t>EXCELLENT PROPERTY FOR 1ST TIME HOME BUYERS AND OR INVESTORS PROPERLY LOCATED IN A VERY DESIRABLE ARE A OF LOS BANOS. SCHOOLS ARE JUST BLOCKS AWAY NEAR 5 FREEWAY AND SHOPPING AREA. PROPERTY HAS BEEN TILED ALL OVER KITCHEN LEAVING ROOM AND HALLWAYS. LAUNDRY AREA DIRECT ACCESS TO GARAGE. TOOLS ROOM IN BACK OF HOUSE AND A GREAT AREA OF BACKYARD HAS PAVING BLOCK LAID DOWN. MINOR COSMETIC WORK NEEDED. NOOK AREA INSIDE KITCHEN OVERVIEWING OUT TO THE STREET. ALL WORK CABINETRY IN GOOD CONDITION. ALL BLINDS WILL STAY. PLEASE CALL ME FOR DETAILS.</t>
  </si>
  <si>
    <t>Y1201997</t>
  </si>
  <si>
    <t>2117 Greenbriar Drive</t>
  </si>
  <si>
    <t>Y1201998_SOCAL</t>
  </si>
  <si>
    <t>East on Telegraph from Rosemead. Left on Passons</t>
  </si>
  <si>
    <t>90660-5518</t>
  </si>
  <si>
    <t>Go Direct e-mail offer to rm.secord@yahoo.com and questions call 562-244-6608</t>
  </si>
  <si>
    <t>Don't miss this one Come see this charmng home that offers 3 bedrooms and 1 bath. Newer paint and carpet. Kitchen as dishwasher stove and microwave. Newer counter tops and cabinets. Big backyard perfect for your summer bbq's.</t>
  </si>
  <si>
    <t>Y1201998</t>
  </si>
  <si>
    <t>8626 Passons Boulevard</t>
  </si>
  <si>
    <t>Y1202000_SOCAL</t>
  </si>
  <si>
    <t>North Peck And Lower Azusa</t>
  </si>
  <si>
    <t>North of Lower Azusa and East of Peck</t>
  </si>
  <si>
    <t>91732-1211</t>
  </si>
  <si>
    <t>minamunoz@sbcglobal.net</t>
  </si>
  <si>
    <t>YMUNOGUI_SOCAL</t>
  </si>
  <si>
    <t>Guillermina Munoz</t>
  </si>
  <si>
    <t>This is a short sale price and commissions subject to lender approval. Foreclosure was postponed.Show the property friday and saturday only between 10 a.m. to 4 p.m. We update our listings every day.Any questions send me an email at minamunoz@sbcgloba</t>
  </si>
  <si>
    <t>714-273-3466</t>
  </si>
  <si>
    <t>63x85</t>
  </si>
  <si>
    <t xml:space="preserve">3 bed / 2 bath home in El Monte. Property is secluded at the end of an easement for your privacy needs T.L.C. Good property for an owner occupied or an investor. Priced has been reduced for a quick sale </t>
  </si>
  <si>
    <t>16831_SOCAL</t>
  </si>
  <si>
    <t>Y1202000</t>
  </si>
  <si>
    <t>5247 Cogswell Road</t>
  </si>
  <si>
    <t>686D3</t>
  </si>
  <si>
    <t>Y1202003_SOCAL</t>
  </si>
  <si>
    <t>Sugarloaf Dr</t>
  </si>
  <si>
    <t>92507-3042</t>
  </si>
  <si>
    <t>TO SEE PROPERTY PLEASE GO SAT AND SUN FROM 11 AM TO 2 PM. PLEASE SUMMIT OFFER TO JASMINLOVETT@YAHOO.COM WITH APPROVAL LETTER AND PROOF OF FUNDS. AN OFFER WAS SEND TO THE BANK AND WE ARE TAKING BACK UP OFFERS. HAS NOT BEEN APPROVED BY THE BANK. THIS IS</t>
  </si>
  <si>
    <t>HOUSE LOCATED IN A QUITE AREA. THIS IS A 4 BED AND 2 BATH HOUSE WITH POOL GREAT FOR THE SUMMER AND BBQ'S. PROPERTY HAS AN EXTRA ROOM.</t>
  </si>
  <si>
    <t>Y1202003</t>
  </si>
  <si>
    <t>644 Sandalwood Court</t>
  </si>
  <si>
    <t>Y1202005_SOCAL</t>
  </si>
  <si>
    <t>N. Imperial E Avalon</t>
  </si>
  <si>
    <t>check Mapquest</t>
  </si>
  <si>
    <t>90059-1543</t>
  </si>
  <si>
    <t>888-581-2111</t>
  </si>
  <si>
    <t>For listing questions please contact office. Sale is based on lender approval and commission will be split equally. Submit offer with proof of funds approval letter from lender and fico scores.</t>
  </si>
  <si>
    <t>33x140</t>
  </si>
  <si>
    <t>Nice 3 Bedroom one Bath home. Great for first time buyers..</t>
  </si>
  <si>
    <t>Y1202005</t>
  </si>
  <si>
    <t>810 E 112TH Street</t>
  </si>
  <si>
    <t>Y1202006_SOCAL</t>
  </si>
  <si>
    <t>92335-5438</t>
  </si>
  <si>
    <t>Short sale price and comission subject to lender's approval. easy to show tex or email Listing Agent for appointments.</t>
  </si>
  <si>
    <t>22x100</t>
  </si>
  <si>
    <t>Nice Cozy 3 bedroom and 2 bath home well maintained fire place 2 car garage large back yard.</t>
  </si>
  <si>
    <t>Y1202006</t>
  </si>
  <si>
    <t>15781 Redbud Court</t>
  </si>
  <si>
    <t>Y1202011_SOCAL</t>
  </si>
  <si>
    <t>Merril</t>
  </si>
  <si>
    <t>92336-1946</t>
  </si>
  <si>
    <t>Short sale subject to lender approval. email to r80m@yahoo.com for all questions/concerns/appointments. Do Not Text</t>
  </si>
  <si>
    <t>Charming Home Must See to Appreciate</t>
  </si>
  <si>
    <t>Y1202011</t>
  </si>
  <si>
    <t>7615 Madrona Avenue</t>
  </si>
  <si>
    <t>Y1202015_SOCAL</t>
  </si>
  <si>
    <t>Go north on downey to harding st make a left the home will be on the left before Obispo.</t>
  </si>
  <si>
    <t>90805-3823</t>
  </si>
  <si>
    <t>Agents If you need to set up an appt Wends and the weekend of 04-28 / 04-29 will be the best . Text / Call Armando at 562-479-1104 to answer any questions you may have Text is preferred . This is a Regular sale with some closing cost assistance depe</t>
  </si>
  <si>
    <t>Y1202015</t>
  </si>
  <si>
    <t>3470 Harding Street</t>
  </si>
  <si>
    <t>674D4</t>
  </si>
  <si>
    <t>Y1202021_SOCAL</t>
  </si>
  <si>
    <t>San Pedro And E. 46th</t>
  </si>
  <si>
    <t>San Pedro and E. 46th St.</t>
  </si>
  <si>
    <t>90011-3430</t>
  </si>
  <si>
    <t>geogusm@aol.com</t>
  </si>
  <si>
    <t>562-806-8010</t>
  </si>
  <si>
    <t>YGUSMGEO_SOCAL</t>
  </si>
  <si>
    <t>George Gusman</t>
  </si>
  <si>
    <t>YAMG_SOCAL</t>
  </si>
  <si>
    <t>America's Realty Group</t>
  </si>
  <si>
    <t>562-806-8030</t>
  </si>
  <si>
    <t>All offers must be submitted via HomePath.com You will need to register on the site and submit your offer. Please use this link http //www.homepath.com/offerQuestion.html Please emailprequal letter proof of funds and copy of the EMD.</t>
  </si>
  <si>
    <t>56x45</t>
  </si>
  <si>
    <t>This is a Fannie Mae HomePath property. Purchase this property for as little as 3 down This property is approved for HomePath Renovation Mortgage Financing. So much potential here Needs some TLC but think of the possibilities This charmer was built in the 1920's and features a formal living room with fireplace as well as a formal dining room that just off of the kitchen. Both bedrooms feature hardwood flooring. East/west exposure of the home allows for plenty of natural lighting. Available HomePath Renovation Mortgage allows for the purchase of the home and for repairs. This home can be the gem of the neighborhood again Close to schools shopping entertainment and freeway access. Agents please see important remarks in agent comments on how to submit your offer.</t>
  </si>
  <si>
    <t>49th St. Elementary</t>
  </si>
  <si>
    <t>Carver Middle School</t>
  </si>
  <si>
    <t>Y1202021</t>
  </si>
  <si>
    <t>4615 S San Pedro Street</t>
  </si>
  <si>
    <t>Y1202022_SOCAL</t>
  </si>
  <si>
    <t>Tidwell</t>
  </si>
  <si>
    <t>90604-3518</t>
  </si>
  <si>
    <t>DO NOT GO TO PROPERTY WITHOUT AN APPOINTMENT Agents This is a standard sale. Sellers are cleaning up and getting ready for our first showings and possible open house for next Sunday 04/15/12. Please check back and read the agent remarks. The home will o</t>
  </si>
  <si>
    <t>69x114</t>
  </si>
  <si>
    <t>PL PS</t>
  </si>
  <si>
    <t xml:space="preserve">POOL HOME Perfect time right before the summer. This is a great property on a quiet street featuring 3 bedrooms 2 baths and a recently replastered pool. It offers an open floor plan and a large oversized driveway. This home will not last </t>
  </si>
  <si>
    <t>Y1202022</t>
  </si>
  <si>
    <t>11711 Tidwell Avenue</t>
  </si>
  <si>
    <t>I9 PH KP WC</t>
  </si>
  <si>
    <t>Z15 WR RL</t>
  </si>
  <si>
    <t>Y1202030_SOCAL</t>
  </si>
  <si>
    <t>S/Wardlow And W/Santa Fe</t>
  </si>
  <si>
    <t>S/Wardlow &amp; E/Santa Fe Ave</t>
  </si>
  <si>
    <t>90810-2116</t>
  </si>
  <si>
    <t>As of 5/30 Offer accepted and currently in Escrow. Still within contingency period. A few offers on this property so we are going to give them a chance first. Please email all offers to Dale.Jervis@Century21.com along with Proof of Funds/FICO scores/PreQ</t>
  </si>
  <si>
    <t>Inviting and Beautifully Remodeled Traditional-Style Home Loads of Natural Lighting Throughout 3 Bedroom/2 Bathroom Floorplan Natural-Colored Hardwood Floors Spacious Bedrooms with Double or Walk-In Closets Master Suite with Private Bath Sparkling New Kitchen with Granite Counters/Breakfast Room/Stainless Steel Appliances Family/Dining Room Overlooking Large Backyard Forced-Air Heating Lush Landscaping and Centrally Located to both 405 and 710 Freeways.</t>
  </si>
  <si>
    <t>F165109463_SOCAL</t>
  </si>
  <si>
    <t>Y1202030</t>
  </si>
  <si>
    <t>1741 W Cameron Street</t>
  </si>
  <si>
    <t>Y1202031_SOCAL</t>
  </si>
  <si>
    <t>Randolph/Miles</t>
  </si>
  <si>
    <t>90255-7026</t>
  </si>
  <si>
    <t>FHA APPROVED short sale price and commission subject to lender's approval</t>
  </si>
  <si>
    <t xml:space="preserve">Condo-Short Sale. Very Nice Unit. fully remodeled with Pergo hardwood floors granite counter tops ect. Complex has pool. This unit has 2 parking assingments. Complex located right behind Huntington Park High School. FHA APPROVED </t>
  </si>
  <si>
    <t>RMEDIALE_SOCAL</t>
  </si>
  <si>
    <t>Y1202031</t>
  </si>
  <si>
    <t>2952 Belgrave Avenue</t>
  </si>
  <si>
    <t>Y1202036_SOCAL</t>
  </si>
  <si>
    <t>Avenue 53 / Irvington</t>
  </si>
  <si>
    <t>Please refer to google maps for an accurate description.</t>
  </si>
  <si>
    <t>90042-2355</t>
  </si>
  <si>
    <t>Irvington Place</t>
  </si>
  <si>
    <t>oscarcarlos21@gmail.com</t>
  </si>
  <si>
    <t>YCARLOSC_SOCAL</t>
  </si>
  <si>
    <t>562-674-7786</t>
  </si>
  <si>
    <t>Oscar Carlos</t>
  </si>
  <si>
    <t>Agents to view property please contact me directly to schedule an appointment. Call or text me at 562.674.7786 Standard Sale Email offers to oscarcarlos21@gmail.com</t>
  </si>
  <si>
    <t xml:space="preserve">Fantastic home in Highland Park This 5 bedroom 3 bath home can even be used as a duplex. Very well maintained shows pride of ownership and being conveniently located near transportation schools and shopping areas. Great home for a family to live in Standard Sale as well </t>
  </si>
  <si>
    <t>Y1202036</t>
  </si>
  <si>
    <t>5245 Irvington Place Place</t>
  </si>
  <si>
    <t>Y1202048_SOCAL</t>
  </si>
  <si>
    <t>91 freeway off at Wilmington Ave. go north to 136th St. make left. Home in the corner.</t>
  </si>
  <si>
    <t>90222-3409</t>
  </si>
  <si>
    <t>dreamhomevictor@yahoo.com</t>
  </si>
  <si>
    <t>YGARZVIC_SOCAL</t>
  </si>
  <si>
    <t>Victor Garza</t>
  </si>
  <si>
    <t>YVGA_SOCAL</t>
  </si>
  <si>
    <t>Victor Garza Real Estate Broker</t>
  </si>
  <si>
    <t>909-910-1015</t>
  </si>
  <si>
    <t>To show give 24 hour notice. Call 562 824 2584 or 909 9101015. Tenant lives in the property. Very clean home with two bedrooms and large living room. Can be use as a three bedrooms. Very clean. Must show to your picky buyers. Make offer.</t>
  </si>
  <si>
    <t>Very nice two bedrooms 1 bath plus large family room. Very clean. Is a corner home for a family. Must show and make offer. Seller may help woth closing costs.</t>
  </si>
  <si>
    <t>Y1202048</t>
  </si>
  <si>
    <t>903 W 136TH Street</t>
  </si>
  <si>
    <t>Y1202051_SOCAL</t>
  </si>
  <si>
    <t>Victoria/Canyon</t>
  </si>
  <si>
    <t>55 South-exit 22nd/Victoria merge onto Newport Blvd. right on Victoria left on Canyon Dr.</t>
  </si>
  <si>
    <t>92627-3941</t>
  </si>
  <si>
    <t>Westbluff Village</t>
  </si>
  <si>
    <t>rbrandenburg@mainstfs.com</t>
  </si>
  <si>
    <t>YBRANRON_SOCAL</t>
  </si>
  <si>
    <t>Ron Brandenburg</t>
  </si>
  <si>
    <t>YMAI_SOCAL</t>
  </si>
  <si>
    <t>Main Street Financial</t>
  </si>
  <si>
    <t>562-338-3303</t>
  </si>
  <si>
    <t>562-446-4340</t>
  </si>
  <si>
    <t>Property is vacant go direct. Please email all offers to asset manager tbrandenburg@mainstfs.com 562 446-4340 ext 128.</t>
  </si>
  <si>
    <t>Back on the market Ready to move in new carpet and paint throughout. Enjoy the great location overlooking the pool. Property is lender owned. Seller just installed brand new stainless steel appliances.</t>
  </si>
  <si>
    <t>WBVL</t>
  </si>
  <si>
    <t>Y1202051</t>
  </si>
  <si>
    <t>1065 Westward Lane</t>
  </si>
  <si>
    <t>Y1202054_SOCAL</t>
  </si>
  <si>
    <t>Exit 91 frwy</t>
  </si>
  <si>
    <t>92508-6119</t>
  </si>
  <si>
    <t>Commissions subject to lender approval. MUST schedule appointment for showings.</t>
  </si>
  <si>
    <t>Drive by showings only this week.</t>
  </si>
  <si>
    <t>Y1202054</t>
  </si>
  <si>
    <t>8596 Syracuse Street</t>
  </si>
  <si>
    <t>Y1202055_SOCAL</t>
  </si>
  <si>
    <t>Indian Hill And San Bernardino</t>
  </si>
  <si>
    <t>West of Indian Hill and Nort of San Bernardino</t>
  </si>
  <si>
    <t>91767-3520</t>
  </si>
  <si>
    <t>Short Sale subject to lender's approval. Shown by appointment only. This is a PUD not a condo. For any information call me at 310 386-9642.</t>
  </si>
  <si>
    <t>29x67</t>
  </si>
  <si>
    <t>Very nice 2 bedroom home. Well kept great oppurtunity. Close to Shopping Centers.</t>
  </si>
  <si>
    <t>Y1202055</t>
  </si>
  <si>
    <t>1728 Appleton Way</t>
  </si>
  <si>
    <t>Y1202057_SOCAL</t>
  </si>
  <si>
    <t>Century/Central</t>
  </si>
  <si>
    <t>EAST OF CENTRAL NORTH OF CENTURY</t>
  </si>
  <si>
    <t>90002-2818</t>
  </si>
  <si>
    <t>York Tracks</t>
  </si>
  <si>
    <t>manuel.reyes21realtor@gmail.com</t>
  </si>
  <si>
    <t>YREYEMAN_SOCAL</t>
  </si>
  <si>
    <t>Manuel Reyes</t>
  </si>
  <si>
    <t>310-753-4154</t>
  </si>
  <si>
    <t>CALL FIRST THEN GO DIRECT READY BY THIS WEEKEND CARETAKER ON PREMISES SHOW AND LIVE BUSSINES CARD</t>
  </si>
  <si>
    <t>50 X 151</t>
  </si>
  <si>
    <t xml:space="preserve">BACK ON THE MARKET 06/05/2012 FULLY REHABED GUTTED AND REBUILT NEW INTERIOR FRAMING ENTIRE NEW ROOF INSULATION STUCCO PLUMBING ELECTRICAL NEW DRIVEWAY NEW CABINETRY WITH GRANITE COUNTER TOPS NEW HARDWOOD FLOORING ENTERTAINING PARADISE WIITH A HUGE BACK YARD NICELY LANDSCAPED ALL AROUND HUGE FRONT PORCH WALKING DISTANCE TO PARK AND CHURCH FHA VA LIPA LDPA CALHFA WELCOME CLOSING COST ASSISTANCE BUY WITH AS LITLE AS 1/2 DOWN </t>
  </si>
  <si>
    <t>Y1202057</t>
  </si>
  <si>
    <t>1423 E 99TH Street</t>
  </si>
  <si>
    <t>641C1</t>
  </si>
  <si>
    <t>Y1202059_SOCAL</t>
  </si>
  <si>
    <t>See Goggle Maps</t>
  </si>
  <si>
    <t>91767-5106</t>
  </si>
  <si>
    <t>arlenechavez@aol.com</t>
  </si>
  <si>
    <t>562-296-9775</t>
  </si>
  <si>
    <t>YCHAARLE_SOCAL</t>
  </si>
  <si>
    <t>562-400-3331</t>
  </si>
  <si>
    <t>Arlene Chavez</t>
  </si>
  <si>
    <t>YPRN_SOCAL</t>
  </si>
  <si>
    <t>GO DIRECT SUPRA ON FRONT DOOR FOR QUESTIONS TEXT ARLENE AT 562-400-3331. PLEASE SUBMIT ALL OFFERS WITH POF PQ LETTER CREDIT REPORT AND EMD AND DU APPROVAL IF POSSIBLE. FAX ALL OFFERS TO 562-296-9775 OR EMAIL TO ARLENECHAVEZ@AOL.COM</t>
  </si>
  <si>
    <t xml:space="preserve"> PRICE REDUCTION This Pomona Beauty has 3 spacious bedrooms and 2 remodeled and upgraded Baths with new bathtub toilets tile Uprgaded kitchen  granite countertops new stove and dishwasher Family Room with Fireplace refinished hardwood floors recessed lighting in kitchen. new doors Great curb appeal nice landscaping huge backyard enclosed wall attached garage driveway parking close to Village Academy High School shopping freeway malls show your fussy buyer. LOOK NO MORE </t>
  </si>
  <si>
    <t>Village Academy &amp; Pomona</t>
  </si>
  <si>
    <t>Y1202059</t>
  </si>
  <si>
    <t>684 Alta Drive</t>
  </si>
  <si>
    <t>4476D7</t>
  </si>
  <si>
    <t>Y1202062_SOCAL</t>
  </si>
  <si>
    <t>Main and 3rd.</t>
  </si>
  <si>
    <t>92345-3646</t>
  </si>
  <si>
    <t>iclsem2001@yahoo.com</t>
  </si>
  <si>
    <t>323-482-1119</t>
  </si>
  <si>
    <t>YGALLROB_SOCAL</t>
  </si>
  <si>
    <t>323-560-2332</t>
  </si>
  <si>
    <t>Roberto Gallardo</t>
  </si>
  <si>
    <t>YTET_SOCAL</t>
  </si>
  <si>
    <t>The Real Estate Team</t>
  </si>
  <si>
    <t>562-644-6507</t>
  </si>
  <si>
    <t>SHORT SALE SRF on 1 acre 2 garages for 2 cars each there is an extra room buyer to verify permits.</t>
  </si>
  <si>
    <t>M448722_SOCAL</t>
  </si>
  <si>
    <t>Y1202062</t>
  </si>
  <si>
    <t>9023 4TH Avenue</t>
  </si>
  <si>
    <t>Y1202068_SOCAL</t>
  </si>
  <si>
    <t>South of Beverly Blvd East of the 605 Fwy</t>
  </si>
  <si>
    <t>90601-2155</t>
  </si>
  <si>
    <t>gquin1939@yahoo.com</t>
  </si>
  <si>
    <t>562-902-0016</t>
  </si>
  <si>
    <t>YQUINGEO_SOCAL</t>
  </si>
  <si>
    <t>562-556-2299</t>
  </si>
  <si>
    <t>Georgelina Quintana</t>
  </si>
  <si>
    <t>YQUI_SOCAL</t>
  </si>
  <si>
    <t>Quintana Realty</t>
  </si>
  <si>
    <t>562-652-0624</t>
  </si>
  <si>
    <t>Standard Sale. Please call agent at 562 652-0624 for an appointment. Sale is contingent upon seller finding replacement property. Not sure yet if complex is FHA approved. Stove is not included in the purchase.</t>
  </si>
  <si>
    <t>Must see Beautifully upgraded condo near 605 Fwy. Private front unit with two stories double attached garage granite kitchen countertop private patio large master bedroom tile throughout.</t>
  </si>
  <si>
    <t>Y1202068</t>
  </si>
  <si>
    <t>5489 Pioneer Boulevard</t>
  </si>
  <si>
    <t>Y1202069_SOCAL</t>
  </si>
  <si>
    <t>Waterman Ave and S. Wier Rd</t>
  </si>
  <si>
    <t>92408-4189</t>
  </si>
  <si>
    <t>Y1202069</t>
  </si>
  <si>
    <t>267 E Kimberly Court</t>
  </si>
  <si>
    <t>Y1202070_SOCAL</t>
  </si>
  <si>
    <t>NORHT GAGE WEST VERMONT</t>
  </si>
  <si>
    <t>90044-2537</t>
  </si>
  <si>
    <t xml:space="preserve">GREAT PROPERTY FOR FIRST TIME BUYERS SHORT SALE SUBJECT TO LENDERS APROVAL 24 HOURS NOTICE TO SHOW WHEN SHOWING MAKE SURE YOU SET THE APPOINMENT WITH YOUR BUYERS FIRST THEN CALL ME TO SET APP REMENBER 24 HOURS IN ADVANCE </t>
  </si>
  <si>
    <t>Y1202070</t>
  </si>
  <si>
    <t>1227 W 70TH Street</t>
  </si>
  <si>
    <t>Y1202073_SOCAL</t>
  </si>
  <si>
    <t>Newhope left on McFadden then right. 1st St right on Mcfadden then left.</t>
  </si>
  <si>
    <t>92704-2155</t>
  </si>
  <si>
    <t>kn2999@yahoo.com</t>
  </si>
  <si>
    <t>YNGHIKEV_SOCAL</t>
  </si>
  <si>
    <t>714-595-2378</t>
  </si>
  <si>
    <t>Kevin Nghiem</t>
  </si>
  <si>
    <t>YKPN_SOCAL</t>
  </si>
  <si>
    <t>KP Nghiem Realty</t>
  </si>
  <si>
    <t>Property has extensive water damage with evidence of mold in one bedroom may not qualify for financing. Property is a SHORT SALE subject to lender approval. Please call or text 714-595-2378 or email KPNGHIEMREALTY@GMAIL.COM for viewing appointment/showin</t>
  </si>
  <si>
    <t>Condo in great location near schools market and shopping. In a nice quiet community with common pool. Condo has hardwood floor carpeted rooms tiled baths and yard. Property needs TLC for the right buyer.</t>
  </si>
  <si>
    <t>Y1202073</t>
  </si>
  <si>
    <t>603 S Newhope Street</t>
  </si>
  <si>
    <t>Z24 Z15 IC CC</t>
  </si>
  <si>
    <t>Y1202076_SOCAL</t>
  </si>
  <si>
    <t>Calmada/E. Painter</t>
  </si>
  <si>
    <t>90605-2951</t>
  </si>
  <si>
    <t>cledyhernandez@hotmail.com</t>
  </si>
  <si>
    <t>562-250-4667</t>
  </si>
  <si>
    <t>YHERNSUS_SOCAL</t>
  </si>
  <si>
    <t>562-413-9151</t>
  </si>
  <si>
    <t>Susana Hernandez</t>
  </si>
  <si>
    <t>562-250-4663</t>
  </si>
  <si>
    <t>Extra bonus room Buyer to verify information appointment only.This is a shor sale all terms and conditions are subject to lenders approval. Buyer to pay 750.00 for short sale processing fee at coe. Fico score approval letter proof of funds etc with</t>
  </si>
  <si>
    <t>Short Sale Well maintained home AC heating High ceiling in dining room and master bedroom Lots of closets and storage space. Huge formal dining room great floorplan fireplace in living room excellent for large family.</t>
  </si>
  <si>
    <t>Y1202076</t>
  </si>
  <si>
    <t>13742 Mulberry Drive</t>
  </si>
  <si>
    <t>Y1202077_SOCAL</t>
  </si>
  <si>
    <t>PLEASE CALL FOR OPEN HOUSE AVAILABILITY THANKS 562-577-2638 EZ to Show Lockbox 2580 front of house by Water</t>
  </si>
  <si>
    <t>This is new Construction from the ground up everything new. your buyer can buy thi with as little as 1 down. great 3bed 2bath house new plumbing electrical kitchen no corners where cut don't miss out on this great deal. Any questions please email. ferny2580@yahoo.com for fast result GOOD LUCK near freeways and shops. Open House soon have your buyer pick there new carpet.</t>
  </si>
  <si>
    <t>Y1202077</t>
  </si>
  <si>
    <t>Y1202083_SOCAL</t>
  </si>
  <si>
    <t>NORTH OF ANAHEIM AND EAST OF REDONDO</t>
  </si>
  <si>
    <t>90804-2966</t>
  </si>
  <si>
    <t>COMPLEX NOT FHA APPROVED Owner Occupied Call First to show CAT on premisis DONT LET OUT plain supra front gate one key for complex one key for unit. Subject to lenders approval. Property sold As Is seller will do no repairs/termite. Highest and be</t>
  </si>
  <si>
    <t>GREAT COMPLEX COME AND SEE THIS CONDO. CHARMING 2 BED 2 1/2 BATH CONDO GREAT LIVING ROOM LOCATED IN A GREAT AREA.</t>
  </si>
  <si>
    <t>Y1202083</t>
  </si>
  <si>
    <t>1355 Loma Avenue</t>
  </si>
  <si>
    <t>Y1202089_SOCAL</t>
  </si>
  <si>
    <t>Orange Ave. And Cerritos Ave.</t>
  </si>
  <si>
    <t>90805-5434</t>
  </si>
  <si>
    <t>brenda@vikingrealty.com</t>
  </si>
  <si>
    <t>we have verbal approval at 250k. Property is a short sale all terms and conditions are subject to lender approval. BY appointment only please text me or call me to set up an apoointment. Theres Only One Loan.With offer please send Approval Letter fico</t>
  </si>
  <si>
    <t>Great Starter home located in the prime area of Long Beach. Property needs some TLC but nothing major there s boxes throughout because sellers is packing but please over look that. It features wood flooring throughout master bedroom has title flooring it has a double fireplace in living room and in master room and much. Please see Agent remarks before showing the property.</t>
  </si>
  <si>
    <t>Y1202089</t>
  </si>
  <si>
    <t>5440 Cerritos Avenue</t>
  </si>
  <si>
    <t>Y1202092_SOCAL</t>
  </si>
  <si>
    <t>LAUREL CANYON AND POLK ST</t>
  </si>
  <si>
    <t>91342-5498</t>
  </si>
  <si>
    <t>carlosmarinrealtor@yahoo.com</t>
  </si>
  <si>
    <t>YCARLMAR_SOCAL</t>
  </si>
  <si>
    <t>323-972-7491</t>
  </si>
  <si>
    <t>Carlos Marin</t>
  </si>
  <si>
    <t>SHORT SALE SUBJECT TO LENDERS APPROVAL. PRICE TERMS AND CONDITIONS INCLUDING COMMISSION ARE SUBJECT TO CHANGE. BUYER/BUYERS AGENT TO DO ALL INVESTIGATIONS WITH HOA REQUIREMENTS AND/OR FEES. INFORMATION HEREIN HAS NOT BEEN VERIFIED BY LISTING OFFICE/AGENT</t>
  </si>
  <si>
    <t>PRESTIGIOUS CAREY RANCH GOOD CONDITION 4BEDROOMS AND 3BATHROOMS 2 CAR GARAGE BUILD IN 1998 GRANITE KITCHEN COUNTERS FAMILY ROOM. CITY AND MOUNTAIN VIEWS. HOSPITAL AND METROLINK TRAIN STATION NEAR BY. EASY ACCESS TO FWYS 5 14 118 405 210</t>
  </si>
  <si>
    <t>Y1202092</t>
  </si>
  <si>
    <t>12175 Crest Avenue</t>
  </si>
  <si>
    <t>Y1202093_SOCAL</t>
  </si>
  <si>
    <t>COMPTON AND GRAHAM ST</t>
  </si>
  <si>
    <t>90059-1946</t>
  </si>
  <si>
    <t>janiycervantes@hotmail.com</t>
  </si>
  <si>
    <t>562-392-4648</t>
  </si>
  <si>
    <t>YCERVJAN_SOCAL</t>
  </si>
  <si>
    <t>Jani Cervantes</t>
  </si>
  <si>
    <t>YLAR_SOCAL</t>
  </si>
  <si>
    <t>L.A. Homes Realty</t>
  </si>
  <si>
    <t>562-904-0999</t>
  </si>
  <si>
    <t>AGENTS CHEK THIS OUT VERY NICE HOME 199 00 VACANT EASY TO SHOW SUPRA AND COMBO SEND R.E. INF. TO janiycervantes@hotmail.com to obtain combo</t>
  </si>
  <si>
    <t>562-824-9185</t>
  </si>
  <si>
    <t>FHA APPROVED STANDARD SALE BUILT IN 2002 CLEAN AND NICE 3 BEDROOMS HOME 3 FUL BATHS ONE BEDROOM IS A MASTER BEDROOM WITH A NICE WALKING CLOSET AND NICE BATHROOM BIG LIVING ROOM AND NICE KITCHEN WITH OAK CABINETS TILE FORMAL DINING ROOM LAUNDRY ROOM NICE MOLDING DECORATION AUTOMATIC SPRINKLERS DOUBLE GARAGE BEAUTIFUL PROPERTY VERY LOW PRICE 199 000</t>
  </si>
  <si>
    <t>Y1202093</t>
  </si>
  <si>
    <t>1754 E 111TH Place</t>
  </si>
  <si>
    <t>CT NO C8</t>
  </si>
  <si>
    <t>DN GY IL</t>
  </si>
  <si>
    <t>KI SK GK K03 K07 K08</t>
  </si>
  <si>
    <t>Y1202094_SOCAL</t>
  </si>
  <si>
    <t>Imperial/ First Ave</t>
  </si>
  <si>
    <t>Imperial to first ave.</t>
  </si>
  <si>
    <t>90638-2716</t>
  </si>
  <si>
    <t>icanlistyou@msn.com</t>
  </si>
  <si>
    <t>562-236-0138</t>
  </si>
  <si>
    <t>YREYELAU_SOCAL</t>
  </si>
  <si>
    <t>Laura Reyes-Portugal</t>
  </si>
  <si>
    <t>562-857-1289</t>
  </si>
  <si>
    <t>MLS updated daily. Short sale and brokerage fee subject to bank approval. Please provide credit pre-qual proof of funds with offers. Buyer subject to cross-qual with sellers choice lender. Please textor email any questions you have.@@@@@ accepted offer</t>
  </si>
  <si>
    <t xml:space="preserve">Sharp 'GREEN HILLS CHARMER' 4 beds 3 baths and an office Newer windows copper plunbing driveway and much more Upstairs great for mother in-law quarters or college student. The upstairs is a one bedroom livingroom bathroom and bedroom. The kitchen was remodeled in 2009.Stainless appliances Family Room with fireplace. The backyard id fully landscaped with a gazebo jacuzzi and an electric retractable awning. Blockwall and newer vinyl gates on each side..This is a must see </t>
  </si>
  <si>
    <t>Y1202094</t>
  </si>
  <si>
    <t>16254 Grayville Drive</t>
  </si>
  <si>
    <t>HW LV MB KP MJ</t>
  </si>
  <si>
    <t>Y1202095_SOCAL</t>
  </si>
  <si>
    <t>90305-1811</t>
  </si>
  <si>
    <t>OFFERS CAR form Pre-approval copy of earnest money check &amp; proof of funds. Email all as one file to MajesticBroker1@Gmail.com. MLS updated daily please don't call for for availability as no availability phone calls will be returned. Please text or</t>
  </si>
  <si>
    <t xml:space="preserve">This centrally located corner property home has been Fully Remodeled and got the Makeover it deserved. Featuring a large family room that's perfect for entertaining with the 1st Fireplace. The large Master Bedroom with His and Her closets having the 2nd fireplace. The spacious Kitchen and breakfast nook areas are brand new with Cabinets that are Accented with Sparkling Granite Countertops Marble Floors New Lighting Fixtures all leading into the formal well lit Dining Room. Central Heat throughout the New Dual Pane Windows will keep things quiet and cozy New Wood Floors and Carpet throughout New custom color Exterior and New Interior Paint The Bathrooms are decorated with New Marble New Vanity Sink and fixtures. Lots of storage in detached 2-Car Garage. This property is a MUST SEE Appraisal is in at 370 000 already </t>
  </si>
  <si>
    <t>Y1202095</t>
  </si>
  <si>
    <t>2901 W 84TH Place</t>
  </si>
  <si>
    <t>Y1202096_SOCAL</t>
  </si>
  <si>
    <t>Gardendale and Paramount</t>
  </si>
  <si>
    <t>90280-7901</t>
  </si>
  <si>
    <t>henaoram@hotmail.com</t>
  </si>
  <si>
    <t>562-394-0300</t>
  </si>
  <si>
    <t>YHENARAM_SOCAL</t>
  </si>
  <si>
    <t>Ramon Henao</t>
  </si>
  <si>
    <t>213-840-8402</t>
  </si>
  <si>
    <t>STANDARD SALE CALL LISTING AGENT FOR APPOINTMENTS Ramon 213-840-8402. AGENTS PLEASE DO NOT SEND YOUR BUYER'S WITHOUT APPOINTMENT AND MAKE SURE YOU GIVE THE SELLERS YOUR BUSINESS CARD. THE LISITING IS CONTINGENT UPON SELLERS FINDING A REPLACEMENT PROP</t>
  </si>
  <si>
    <t>STANDARD SALE 4beds/2bath home perfect for a BIG FAMILY MOVE IN READY Total sqft living 1 843sqft per assessor . Kitchen newly remodeled newly painted family room/den master suite 2 car garage Large drive way variety of fruit trees. Close to 105 freeway.</t>
  </si>
  <si>
    <t>Y1202096</t>
  </si>
  <si>
    <t>5928 Gardendale Street</t>
  </si>
  <si>
    <t>Y1202100_SOCAL</t>
  </si>
  <si>
    <t>Westminister / Newhope</t>
  </si>
  <si>
    <t>East of Newhope on Westminister</t>
  </si>
  <si>
    <t>92843-3609</t>
  </si>
  <si>
    <t>mdowls38@gmail.com</t>
  </si>
  <si>
    <t>YDOWLMAR_SOCAL</t>
  </si>
  <si>
    <t>Marlene Dowls</t>
  </si>
  <si>
    <t>562-299-2796</t>
  </si>
  <si>
    <t>Agents please call for appointment. Property will been show on Sat only property has 3 bedrooms but title shows 2 bedrooms Do not disturb tenant do not show up with out an appointment.</t>
  </si>
  <si>
    <t>562-762-5500</t>
  </si>
  <si>
    <t>A09 CB</t>
  </si>
  <si>
    <t>Spacious two story condo in a beautiful gated community with swimming pool and spa. Condo is equipped with two balconies cozy dinning room large master bedroom with walk-in closet two car garage and its close to school church and easy access to the 22 freeway. Short sale subject to lenders approval.</t>
  </si>
  <si>
    <t>Irving Inter</t>
  </si>
  <si>
    <t>Y1202100</t>
  </si>
  <si>
    <t>11365 Andrew Drive</t>
  </si>
  <si>
    <t>Y1202103_SOCAL</t>
  </si>
  <si>
    <t>E/Via Verde Off Puente</t>
  </si>
  <si>
    <t>East Via Verde off Puente</t>
  </si>
  <si>
    <t>Calle Leandro</t>
  </si>
  <si>
    <t>91773-3902</t>
  </si>
  <si>
    <t>IN ORDER TO PRESENT AND CONSIDER AN OFFER THE SELLER REQUIRES YOU TO SUBMIT YOUR OFFER WITH COMPLETE RPA COPY OF EMD PROOF OF FUNDS PRE-APPROVAL LETTER FROM A DIRECT LENDER COPY OF FICO SCORES THIS IS A SHORT SALE SUBJECT TO FINAL LENDER'S APPROVAL TER</t>
  </si>
  <si>
    <t>Prestigious Via Verde private cul de sac Home between two green belts entry living area with cathedral ceilings formal dining room open floor plan with kitchen and eating area and large confortable den that leads to private quiet back yard with a build-in BBQ and water fall this is a 4 bed home in which one bedroom and one bathroom are down stairs and the master bedroom plus two more bedrooms on the second floor. Please do not disturb the ocupands showing by appointment only please contact Alex Salazar 562-980-6173</t>
  </si>
  <si>
    <t>Y1202103</t>
  </si>
  <si>
    <t xml:space="preserve">2002 Calle Leandro </t>
  </si>
  <si>
    <t>Y1202113_SOCAL</t>
  </si>
  <si>
    <t>Crosses Olympic</t>
  </si>
  <si>
    <t>90023-4125</t>
  </si>
  <si>
    <t>Do not disturb tenant. Standard sale fixer. Email offers to Julioj@verizon.net HURRY - Property to be sold AS - IS.</t>
  </si>
  <si>
    <t>great Potential. Needs lots of TLC. 2bed 1 bath East Los Angeles Area</t>
  </si>
  <si>
    <t>Y1202113</t>
  </si>
  <si>
    <t>1254 S Sunol Drive</t>
  </si>
  <si>
    <t>Y1202114_SOCAL</t>
  </si>
  <si>
    <t>Louise/Rushing</t>
  </si>
  <si>
    <t>El Oro Way to Signature to Bradford to Nugent to Rushing</t>
  </si>
  <si>
    <t>Rushing</t>
  </si>
  <si>
    <t>91344-1914</t>
  </si>
  <si>
    <t>jzolot@genesisres.com</t>
  </si>
  <si>
    <t>YZOLOJEF_SOCAL</t>
  </si>
  <si>
    <t>818-470-5906</t>
  </si>
  <si>
    <t>Jeff Zolot</t>
  </si>
  <si>
    <t>Buyer Bonus Buyers obtaining financing through Casey Forester 949-224-8511 or cforester@primelending.com will receive a credit of 2500 of the purchase price towards closing costs Ask Casey why the 'Rate Float Down' option is so important. Please ma</t>
  </si>
  <si>
    <t>MT PA VT VI VE</t>
  </si>
  <si>
    <t xml:space="preserve">Traditional Sale Must See Private Location With Amazing Views Four Bedrooms and Two Bathrooms Granada Hills Beauty Entertainer's Set-up Huge Vaulted Ceilings In Living Room With Big Fireplace and Lots of Windows Double Door Entry Big Kitchen With Granite Counters New Appliances and Dining Area Formal Dining Area Off Kitchen Family Room With Bar Lots Of Cabinet Space Master Bedroom Has Vaulted Ceilings and Slider To Back Yard Master Bathroom Has Stall Shower His and Her Sinks and Seperate Tub Tile Roof New Paint Inside and Out Backyard Has Pool and Spa Firepit and Amazing Views Three-Car Garage Light and Bright Lots of Windows Tons of Space Best Location At End of Street Home Has Been Seismic Retrofitted Very Private Great Family Home A Must See </t>
  </si>
  <si>
    <t>Y1202114</t>
  </si>
  <si>
    <t>17547 Rushing Drive</t>
  </si>
  <si>
    <t>Y1202116_SOCAL</t>
  </si>
  <si>
    <t>Downey/Alameda</t>
  </si>
  <si>
    <t>N/Alameda-W/Lakewood</t>
  </si>
  <si>
    <t>Boyne</t>
  </si>
  <si>
    <t>90242-2627</t>
  </si>
  <si>
    <t>DurgaCampos_REALTOR@yahoo.com</t>
  </si>
  <si>
    <t>YCAMPDUR_SOCAL</t>
  </si>
  <si>
    <t>Durga Campos</t>
  </si>
  <si>
    <t>562-277-0330</t>
  </si>
  <si>
    <t>This is a SHORT SALE all terms and conditions are subject to lender's approval. Information deemed reliable but not guaranteed. Please submit your offers to durgacampos_REALTOR@yahoo.com</t>
  </si>
  <si>
    <t xml:space="preserve">Beautiful single family home move-in condition kitchen has been remodeled. First time home buyers are welcome </t>
  </si>
  <si>
    <t>Y1202116</t>
  </si>
  <si>
    <t>8729 W Boyne Street</t>
  </si>
  <si>
    <t>Y1202117_SOCAL</t>
  </si>
  <si>
    <t>E 68th St</t>
  </si>
  <si>
    <t>91 Fwy exit Chery go North 68th st turn left Lewis ave turn Left</t>
  </si>
  <si>
    <t>90805-1533</t>
  </si>
  <si>
    <t>This is a Regular Sale. Showings by Appointment only after 4pm M-F and on weekends. To make appointment please call or text 562-786-1007 or 562-307-6188. Fax offers to 866-581-9349 or email to offers@buyorsellcasitas.com</t>
  </si>
  <si>
    <t>Regular Sale Home has new kitchen counter tops tile floor new kitchen cabinets and new garbage disposal. New rear entry door new back yard fence newly installed water sprinkler system in front and back of home. This beautiful home has washer and dryer connections in garage. Back yard has newly laid concrete perfect for family entertaining. Bedrooms are very clean with mirror sliding closet doors. Home has two palm trees in front in the back yard there is a Pear tree Peach tree Nectarine tree Apricot tree Plum tree Lemon tree Orange tree Lime tree. Home is in move in condition.</t>
  </si>
  <si>
    <t>Y1202117</t>
  </si>
  <si>
    <t>6764 N Lewis Avenue</t>
  </si>
  <si>
    <t>XQS ST</t>
  </si>
  <si>
    <t>Y1202121_SOCAL</t>
  </si>
  <si>
    <t>Old River School Rd</t>
  </si>
  <si>
    <t>90241-4411</t>
  </si>
  <si>
    <t>pic21marie@aol.com</t>
  </si>
  <si>
    <t>562-618-0033</t>
  </si>
  <si>
    <t>Marie Picarelli</t>
  </si>
  <si>
    <t>Must make appointment. Small children. I will be there to show at any time. Please call me at 562-618-0033. All terms price and conditions subject to Short sale approval by existing bank.</t>
  </si>
  <si>
    <t xml:space="preserve">Great home in great area Hardwood floors in living room and bedrooms. 3/4 bath off one bedroom. 3rd bedroom currently used as family room has fireplace and indirect lighting. Forced air heat and central air. 2 car detached garage with garage door opener plus large carport/patio area. Super cute and ready to move into Appointment only </t>
  </si>
  <si>
    <t>Spencer Williams</t>
  </si>
  <si>
    <t>Y1202121</t>
  </si>
  <si>
    <t xml:space="preserve">7528 Phlox </t>
  </si>
  <si>
    <t>Y1202123_SOCAL</t>
  </si>
  <si>
    <t>N of 166th St E of Studabaker</t>
  </si>
  <si>
    <t>Please Do Not Disturb Family Submit offer subject to inspection..This is a Short Sale subject to lenders approval All information deemed reliable but not guaranteed.</t>
  </si>
  <si>
    <t>APPROVED Adorable Home in Norwalk..4Bd 2Bth Large Livingroom inside laundryroom perfect for a first time buyer.</t>
  </si>
  <si>
    <t>Y1202123</t>
  </si>
  <si>
    <t>16439 Graystone Avenue</t>
  </si>
  <si>
    <t>Y1202124_SOCAL</t>
  </si>
  <si>
    <t>Long Beach Blvd/Ocean Blvd</t>
  </si>
  <si>
    <t>From the 710 South exit Shoreline Drive on the left toward Downtown/Convention Center. Turn left onto Ocean Boulevard.</t>
  </si>
  <si>
    <t>francessingery@hotmail.com</t>
  </si>
  <si>
    <t>YSINGFRA_SOCAL</t>
  </si>
  <si>
    <t>Frances Singery</t>
  </si>
  <si>
    <t>562-400-9508</t>
  </si>
  <si>
    <t>Call Frances to schedule appt 562-400-9508. email offers to francessingery@hotmail.com include proof of funds and pre-approval letter. See list of features in media.</t>
  </si>
  <si>
    <t xml:space="preserve">Living or Working The environment at Aqua offers you endless amenities and convenience built right in. HOA includes DSL internet wired for direct TV  charter cable all utilites except for electricity. Great view of the city </t>
  </si>
  <si>
    <t>Y1202124</t>
  </si>
  <si>
    <t>Z25 BS CC</t>
  </si>
  <si>
    <t>Y1202130_SOCAL</t>
  </si>
  <si>
    <t>Ridgeline And Spyglass Hill</t>
  </si>
  <si>
    <t>SPYGLASS HILL ROAD TO HARBOR RIDGE ROAD.</t>
  </si>
  <si>
    <t>probaterealestate@yahoo.com</t>
  </si>
  <si>
    <t>562-684-4015</t>
  </si>
  <si>
    <t>YMARSCRA_SOCAL</t>
  </si>
  <si>
    <t>562-682-1944</t>
  </si>
  <si>
    <t>Craig Marson</t>
  </si>
  <si>
    <t>MAKE SURE TO TAKE A BUSINESS CARD FOR THE FRONT GATE GUARD... 5 DEPOSIT REQUIRED AND THIS WILL NEED COURT APPROVAL.... All offers must be on a probate purchase agreement and have proof of funds form a recent bank statement and a lender letter attached...</t>
  </si>
  <si>
    <t>THE COURT HEARING DATE IS 7/11/2012 AT 10AM IN DEPARTMENT L73 AT THE SUPERIOR COURT OF ORANGE COUNTY LAMOUREAUX JUSTICE CENTER. COURT IS LOCATED AT 341 THE CITY DRIVE IN ORANGE CA 92868.. FIRST OVER BID IS 788 000 ANY OVER BIDDERS MUST HAVE A CASHIERS CHECK AT THE HEARING FOR 5 OF THERE 'FINAL' BID PERSONAL CHECKS WILL NOT BE ACCEPTED... CASHIERS CHECKS MUST BE MADE OUT TO THE ESTATE OF JOHN K HOHU...PROPERTY IS BEING SOLD IN 'AS IS' CONDITION AND WILL NOT BE SUBJECT TO INSPECTIONS OR APPRAISAL AFTER THE HEARING. TO VIEW PLEASE FOLLOW SHOWING INSTRUCTIONS IN THE AGENT REMARKS AREA................ Located in Gorgeous Harbor Ridge this is the perfect entry level property for someone trying to live in this highly sought after community.This single level condo boasts 2000 sqft of open living space a large master bedroom with master suite upgraded gourmet kitchen with travatine floors and a sunken fireplace and much more.</t>
  </si>
  <si>
    <t>Y1202130</t>
  </si>
  <si>
    <t xml:space="preserve">10 Lucerne </t>
  </si>
  <si>
    <t>Z15 EV Z08</t>
  </si>
  <si>
    <t>Y1202139_SOCAL</t>
  </si>
  <si>
    <t>91316-4588</t>
  </si>
  <si>
    <t>G222</t>
  </si>
  <si>
    <t xml:space="preserve">G222 </t>
  </si>
  <si>
    <t>Short Sale subject to Lender approval. Showings to begin after 04/25 No Exceptions. Email r80m@yahoo.com for all questions/concerns/showing appointments. Do Not Text.</t>
  </si>
  <si>
    <t>EX GR TC</t>
  </si>
  <si>
    <t>Charming Condo in Great Complex.</t>
  </si>
  <si>
    <t>Y1202139</t>
  </si>
  <si>
    <t>Y1202141_SOCAL</t>
  </si>
  <si>
    <t>ATLANTIC AND SANTA ANA ST.</t>
  </si>
  <si>
    <t>90201-5701</t>
  </si>
  <si>
    <t xml:space="preserve"> Pud Residential</t>
  </si>
  <si>
    <t>manuelolivares33@yahoo.com</t>
  </si>
  <si>
    <t>YOLIVMAN_SOCAL</t>
  </si>
  <si>
    <t>562-824-2327</t>
  </si>
  <si>
    <t>Manuel Olivares</t>
  </si>
  <si>
    <t>THIS IS A SHORT SALE SUBJECT TO BANK APPROVAL. COMMISION TO BE 50/50 PLEASE DO NOT DESTURB TENANTS.</t>
  </si>
  <si>
    <t>Y1202141</t>
  </si>
  <si>
    <t>4539 Santa Ana Street</t>
  </si>
  <si>
    <t>Y1202144_SOCAL</t>
  </si>
  <si>
    <t>Right off on Sherman way</t>
  </si>
  <si>
    <t>92585-9630</t>
  </si>
  <si>
    <t>josemora222@msn.com</t>
  </si>
  <si>
    <t>877-309-6288</t>
  </si>
  <si>
    <t>YMORAJOS_SOCAL</t>
  </si>
  <si>
    <t>323-365-4114</t>
  </si>
  <si>
    <t>Jose Mora</t>
  </si>
  <si>
    <t>YDTR_SOCAL</t>
  </si>
  <si>
    <t>Dynamic Team Realty Inc.</t>
  </si>
  <si>
    <t>Please do not disturb tenants going through an emotional time due to family problems. Final commission split will be determined by lender. We have over 21 offers to this property. I will not be taking anymore. Thank You.</t>
  </si>
  <si>
    <t>House in good condition. Needs very litte TLC. This will be a short sale.</t>
  </si>
  <si>
    <t>YGAXIILE_SOCAL</t>
  </si>
  <si>
    <t>Y1202144</t>
  </si>
  <si>
    <t xml:space="preserve">27718 Patti </t>
  </si>
  <si>
    <t>Y1202146_SOCAL</t>
  </si>
  <si>
    <t>Norwalk &amp; Slauson</t>
  </si>
  <si>
    <t>West of Norwalk Blvd. and North of Slauson.</t>
  </si>
  <si>
    <t>90606-3307</t>
  </si>
  <si>
    <t>YJIMEAND_SOCAL</t>
  </si>
  <si>
    <t>Agents this is an APPROVED Short Sale at 230 000. One loan. Email your highest &amp; best offer to andreaj@uptownrealty.net There are tenants at property. Special Conditions exist with tenancy. Please call me for details. I can arrange for you to go direct</t>
  </si>
  <si>
    <t>Great investment potential This 3 bedroom 2 bath home is in nice area of Whittier and includes a pool. Open family room and kitchen. Huge opportunity to turn this fixer into a charmer Repairs needed.</t>
  </si>
  <si>
    <t>Y1202146</t>
  </si>
  <si>
    <t>8351 VanPort Avenue</t>
  </si>
  <si>
    <t>Y1202148_SOCAL</t>
  </si>
  <si>
    <t>Eagle Rock Blvd / Bushwick St</t>
  </si>
  <si>
    <t>SAN FERNANDO TO EAGLE ROCK BLVD TO W 32ND AVE</t>
  </si>
  <si>
    <t>90065-2116</t>
  </si>
  <si>
    <t>Mario@uptown-realtors.com</t>
  </si>
  <si>
    <t>626-226-4076</t>
  </si>
  <si>
    <t>YMARIMAR_SOCAL</t>
  </si>
  <si>
    <t>562-673-2226</t>
  </si>
  <si>
    <t>Mario Mariscal</t>
  </si>
  <si>
    <t>YUPT_SOCAL</t>
  </si>
  <si>
    <t>THIS IS A STANDARD SALE AND SELLER IS VERY MOTIVATED PLEASE NOTE SELLER IS IN THE PROCESS OF RELOCATING TO ANOTHER PROPERTY HOME SALE IS SUBJECT TO SELLERS RELOCATION ANY QUESTIONS PLEASE CONTACT ME DIRECTLY. PLEASE SUBMIT PROOF OF FUNDS  PREQUAL  DIRE</t>
  </si>
  <si>
    <t>LOCATION LOCATION LOCATION PROPERTY HAS A 3 BEDROOM W 1/4 BATH 2 DECENT SIZE BEDROOMS AND FULL RESTROOM FORMAL DINING AREA SPACIOUS LIVING ROOM AND OPEN KITCHEN FOR FAMILY ENTERTAINING NEWER OAK CUSTOM KITCHEN CABINETS THERE IS A ENTERTAINING ENCLOSED DECK APPROX 600 SQ IN THE BACK GREAT FOR FAMILY GATHERING  STORAGE  OFFICE  PLAY AREA ATTACHED TO A 2 CAR GARAGE. PROPERTY IS IN A GREAT LOCATION OF EAGLEROCK  BRING YOUR MOTIVATED BUYER AND ILL SEE YOU IN ESCROW BUYERS TO VERIFY ALL PERMITS ON PROPERTY AND SQ FT  PROPERTY WILL BE SOLD IN AS IS CONDITION.</t>
  </si>
  <si>
    <t>Glassell Park Elementary</t>
  </si>
  <si>
    <t>Y1202148</t>
  </si>
  <si>
    <t>2736 W Avenue 32 Avenue</t>
  </si>
  <si>
    <t>Y1202149_SOCAL</t>
  </si>
  <si>
    <t>SOUTH STREET AND PALO VERDE</t>
  </si>
  <si>
    <t>90713-1747</t>
  </si>
  <si>
    <t>PROPERTY WILL BE AVAILABLE TO SHOW MONDAY JULY 2...</t>
  </si>
  <si>
    <t>WOW WOW WOW APPROVED SHORT SALE THIS PROPERTY IS A BEAUTIFUL 3 BEDROOM 2 BATH HOUSE THAT HAS BEEN VERY WELL KEPT BY SELLER.</t>
  </si>
  <si>
    <t>Y1202149</t>
  </si>
  <si>
    <t>6636 Wolfe Street</t>
  </si>
  <si>
    <t>Y1202155_SOCAL</t>
  </si>
  <si>
    <t>West of Mountain View North of 40th st.</t>
  </si>
  <si>
    <t>92407-3733</t>
  </si>
  <si>
    <t>valejor@yahoo.com</t>
  </si>
  <si>
    <t>562-861-0585</t>
  </si>
  <si>
    <t>YVALEJOR_SOCAL</t>
  </si>
  <si>
    <t>310-308-8126</t>
  </si>
  <si>
    <t>Jorge Valencia</t>
  </si>
  <si>
    <t>Shortsale Subject to lender approval. Property may not qualify for FHA financing. Property is sold as is. Commission to be split 50/50 please do not disturb tenants. Subject to interior inspection tenants are uncooperative. Property availabe for broke</t>
  </si>
  <si>
    <t>68x134</t>
  </si>
  <si>
    <t>Short Sale Subject to lender approval. Very spacious home w/a huge lot and a swimming pool Pool is empty 1 car garage may not qualify for FHA. House needs some TLC. Please do not disturb tenants.</t>
  </si>
  <si>
    <t>Y1202155</t>
  </si>
  <si>
    <t>4097 N Pershing Avenue</t>
  </si>
  <si>
    <t>Y1202156_SOCAL</t>
  </si>
  <si>
    <t>90037-3233</t>
  </si>
  <si>
    <t>Call first</t>
  </si>
  <si>
    <t>Regular sale totally remodeled in and out</t>
  </si>
  <si>
    <t>Y1202156</t>
  </si>
  <si>
    <t>212 W 47TH Place</t>
  </si>
  <si>
    <t>Y1202157_SOCAL</t>
  </si>
  <si>
    <t>90002-3564</t>
  </si>
  <si>
    <t>107TH St.</t>
  </si>
  <si>
    <t>PROBATE SALE NEEDS SOME WORK. DO NOT DISTURB THE TENANTS. DRIVE BY ONLY. CONVENTIONAL LOAN OR CASH ONLY.</t>
  </si>
  <si>
    <t>Y1202157</t>
  </si>
  <si>
    <t xml:space="preserve">1227 107TH St. </t>
  </si>
  <si>
    <t>Y1202162_SOCAL</t>
  </si>
  <si>
    <t>Lakewood / Deming</t>
  </si>
  <si>
    <t>Merge onto I-105 E Take the Lakewood Blvd exit RIGHT Turn right onto Deming Ave. Take the 2nd left onto Castana Ave. Castana Ave is just past Lakewood Blvd.If you reach Gardendale St you've gone about 0.1 miles too far.</t>
  </si>
  <si>
    <t>90242-5206</t>
  </si>
  <si>
    <t>Rpena@colonialres.com</t>
  </si>
  <si>
    <t>562-320-8125</t>
  </si>
  <si>
    <t>YPENAREN_SOCAL</t>
  </si>
  <si>
    <t>562-824-0135</t>
  </si>
  <si>
    <t>Rene Pena</t>
  </si>
  <si>
    <t>YCOL_SOCAL</t>
  </si>
  <si>
    <t>Colonial Real Estate and Investments</t>
  </si>
  <si>
    <t>Agents please text me your info prior to showing all showings to be Monday-Friday between 12 00 and 4 30pm. Weekdays available if arranged with seller and LA- Property will be sold in 'AS IS' Condition and all final terms and conditions to be set by len</t>
  </si>
  <si>
    <t xml:space="preserve">Beautiful opportunity in very desirable area of Downey This POOL home features hardwood flooring through out travertine in showers recessed lighting crown molding spacious master bedroom with it's own gas chimney and a wonderful pool set up-perfect for entertaining. Come see this home today </t>
  </si>
  <si>
    <t>Y1202162</t>
  </si>
  <si>
    <t>13335 Castana Avenue</t>
  </si>
  <si>
    <t>Y1202164_SOCAL</t>
  </si>
  <si>
    <t>Manchester/Hoover</t>
  </si>
  <si>
    <t>110 fwy to manchester west to menlo left on menlo</t>
  </si>
  <si>
    <t>90044-4818</t>
  </si>
  <si>
    <t>benassoc1@verizon.net</t>
  </si>
  <si>
    <t>562-868-9544</t>
  </si>
  <si>
    <t>YBENSBOB_SOCAL</t>
  </si>
  <si>
    <t>213-494-3453</t>
  </si>
  <si>
    <t>Robert Benson</t>
  </si>
  <si>
    <t>cALL LISTING AGENT PRIOR TO SHOW PROPERTY. Submit offer with pre-qualification letter proof of funds and copy of ernest deposit</t>
  </si>
  <si>
    <t>Short sale subject to lender's approval. as-is condition with no warranty. Nice 3 bedroom 1 bath with add on room behind garage that may not be permitted. Buyer to do their own investigation.</t>
  </si>
  <si>
    <t>Y1202164</t>
  </si>
  <si>
    <t>8910 Menlo Avenue</t>
  </si>
  <si>
    <t>Y1202165_SOCAL</t>
  </si>
  <si>
    <t>North of Florence Ave</t>
  </si>
  <si>
    <t>90255-5317</t>
  </si>
  <si>
    <t>Submit your questions and offers to Jaime2134458719@att.net . Please submit RPA proof of funds loan approval fico scores and copy of EMD. Local seller quick response to all offers.</t>
  </si>
  <si>
    <t>63x43</t>
  </si>
  <si>
    <t>This fantastic 3 bedrooms and 1 and 1/2 baths home built in 1984 features 2 car garage with direct access recent paint updated fixtures granite counters dishwasher over range microwave mirror closet doors full copper plumbing tile and wood flooring and double pained windows. This home is close to shopping centers and schools.</t>
  </si>
  <si>
    <t>Y1202165</t>
  </si>
  <si>
    <t>7132 Benson Street</t>
  </si>
  <si>
    <t>Y1202167_SOCAL</t>
  </si>
  <si>
    <t>90221-1456</t>
  </si>
  <si>
    <t>BROKER/AGENTS PLEASE COMPLY WITH REQUIREMENTS PRIOR TO SUBMITTING YOUR OFFER. 1 BUYER TO OBTAIN PRE-APPROVAL FROM FUNDING LENDER 2 RECENT BANK STATEMENTS 3 RECENT CREDIT REPORT 4 COPY OF DEPOSIT CHECK. FOR COMBO REQUEST OFFER SUBMITTAL OR ANY QUESTIO</t>
  </si>
  <si>
    <t xml:space="preserve"> Price Reduced for quick sale Don't wait longer Newly Remodeled Gorgeous 3 bedrooms 2 baths home 2 car garage Large Living Room Formal Dining Room New Kitchen cabinets and appliances 2 New bathrooms New windows and doors New copper plumbing New Sprinkler system and More to see Agents bring your fuzzy buyers will go fast DO NO WAIT Per title subject is 1781 sq/ft buyer to verify accuracy </t>
  </si>
  <si>
    <t>Y1202167</t>
  </si>
  <si>
    <t>1401 N Willow Avenue</t>
  </si>
  <si>
    <t>Y1202168_SOCAL</t>
  </si>
  <si>
    <t>Limonite / Cedar Creek</t>
  </si>
  <si>
    <t xml:space="preserve">Short Sale subject to lender approval. Beautiful home with great floor plan. 5 bedrooms 4.5 baths plus a large bonus room. Cathedral ceilings hardwood floors and master suite with double walk-in closets. Upgraded throughout. Gourmet kitchen with granite countertops and center island. Large corner lot. Covered patio. Move in condition. Close to major shopping centers. Best location in Corona </t>
  </si>
  <si>
    <t>EHAFLERI_SOCAL</t>
  </si>
  <si>
    <t>Y1202168</t>
  </si>
  <si>
    <t>13579 Kiwi Avenue</t>
  </si>
  <si>
    <t>Y1202170_SOCAL</t>
  </si>
  <si>
    <t>92394-2105</t>
  </si>
  <si>
    <t>juanitaforhomes@gmail.com</t>
  </si>
  <si>
    <t>YURZUJUA_SOCAL</t>
  </si>
  <si>
    <t>Juanita Urzua</t>
  </si>
  <si>
    <t>562-299-4411</t>
  </si>
  <si>
    <t>Easy to show. Please contact Juanita Urzua at 562-299-4411 for combo. Please email offers to juanitaforhomes@gmail.com Please include preapproval fico &amp; proof of funds.</t>
  </si>
  <si>
    <t>This home features 5 bedrooms 2 bathrooms on a 7 000 sqft lot. This home needs some TLC.</t>
  </si>
  <si>
    <t>Y1202170</t>
  </si>
  <si>
    <t>15115 Condor Road</t>
  </si>
  <si>
    <t>Y1202176_SOCAL</t>
  </si>
  <si>
    <t>south of Firestone.</t>
  </si>
  <si>
    <t>90280-3204</t>
  </si>
  <si>
    <t>vicspueblo@aol.com</t>
  </si>
  <si>
    <t>562-408-2642</t>
  </si>
  <si>
    <t>YARIZVIC_SOCAL</t>
  </si>
  <si>
    <t>562-843-3407</t>
  </si>
  <si>
    <t>Victor Arizmendi</t>
  </si>
  <si>
    <t>YRPU_SOCAL</t>
  </si>
  <si>
    <t>Red Carpet Pueblo Realty</t>
  </si>
  <si>
    <t>562-408-2640</t>
  </si>
  <si>
    <t>Supra will be installed 04/20/2012 on the front gate House is 90 finished will be complete 04/28/2012. Very little is left to do.</t>
  </si>
  <si>
    <t>562-408-2460</t>
  </si>
  <si>
    <t>39x143</t>
  </si>
  <si>
    <t>Standard Sale 3 bedroom 2 bath with bonus room laundry room completely remodel home New windows new bathrooms new custom built kitchen cabinets new flooring new moldings New tile New electrical There will be an electric gate opener installed before the close of escrow. All work done with permits. Must see to appreciate.</t>
  </si>
  <si>
    <t>Y1202176</t>
  </si>
  <si>
    <t>8992 Otis Street</t>
  </si>
  <si>
    <t>Y1202178_SOCAL</t>
  </si>
  <si>
    <t>Leona Ave &amp; Valmont St</t>
  </si>
  <si>
    <t>Gish</t>
  </si>
  <si>
    <t>91042-2532</t>
  </si>
  <si>
    <t>gceballosbroker@gmail.com</t>
  </si>
  <si>
    <t>YCEBAGRI_SOCAL</t>
  </si>
  <si>
    <t>562-544-3251</t>
  </si>
  <si>
    <t>Griselda Ceballos</t>
  </si>
  <si>
    <t>Regular sale owners very motivated Showings by Appointment only. Please allow for at least a 2 hour notice. Submit all offers with copy of deposit check proof of funds DU approval and fico scores. See you in escrow.</t>
  </si>
  <si>
    <t>30x73</t>
  </si>
  <si>
    <t>Regular Sale-Super cute corner home Great condo alternative for the first time buyer or downsizer. Property shows as a 2 bedroom 1 bath but title records show 1 bed 1 bath. Buyer to go to city and satisfy themselves with any/all permits. Very well maintained home copper plumbing 1 car detached garage plus driveway has space for 2 cars  adorable and very private patio/garden area. One of the most desirable pockets of Tujunga walking distance to shopping close to schools and freeways.</t>
  </si>
  <si>
    <t>Verdugo Hills</t>
  </si>
  <si>
    <t>Y1202178</t>
  </si>
  <si>
    <t>10102 Gish Avenue</t>
  </si>
  <si>
    <t>Y1202183_SOCAL</t>
  </si>
  <si>
    <t xml:space="preserve">S Of Rosecrans E Of Valley V </t>
  </si>
  <si>
    <t>EAST OF VALLEY VIEW SOUTH OF RESECRANS</t>
  </si>
  <si>
    <t>90638-4447</t>
  </si>
  <si>
    <t>ATTN AGENTS PLEASE EMAIL OFFERS TO amauryc21@yahoo.com Including preaproval letter fico scores EMD check and proof of funds. Thank you for showing. PLEASE SET APOINTMENT AT LEAST ONE HR. PRIOR TO SHOWING SHOWN BY APOINTMENT ONLY WEEK DAYS AF</t>
  </si>
  <si>
    <t>61x115</t>
  </si>
  <si>
    <t xml:space="preserve"> STANDARD STANDARD STANDARD SALE VERY NICE POOL HOME LOCATED ONLY BLOCKS FROM BIOLA UNIVERSITY. VERY CLEAN AND BRIGHT INSIDE VERY SPACIOUS AND LOTS OF POTENTIAL. FIREPLACE IN LIVING ROOM SPARKLING SWIMMING POOL FOR THE UPCOMING HOT SUMMER DAYS. BRING YOUR CLIENTS AND SUBBMIT YOUR OFFER...</t>
  </si>
  <si>
    <t>Y1202183</t>
  </si>
  <si>
    <t>14509 Biola Avenue</t>
  </si>
  <si>
    <t>Y1202205_SOCAL</t>
  </si>
  <si>
    <t>E Carson St &amp; S Alameda St</t>
  </si>
  <si>
    <t>From 710 freeway exit on Del Amo Blvd head west on Del Amo Blvd turn right on Santa Fe Ave turn right into e Adams St</t>
  </si>
  <si>
    <t>90810-1501</t>
  </si>
  <si>
    <t>E Adams</t>
  </si>
  <si>
    <t>carlosrousseau@yahoo.com</t>
  </si>
  <si>
    <t>YROUSCAR_SOCAL</t>
  </si>
  <si>
    <t>562-708-1604</t>
  </si>
  <si>
    <t>Carlos Rousseau</t>
  </si>
  <si>
    <t>Completely Remodeled home. Property shows as a 3 bedroom 1 bath main house with an additional permited detached room and bathroom in the back of the garage. This is considered a guest room not an additional unit. Title is not showing addtional guest roo</t>
  </si>
  <si>
    <t>Completely remodeled home. Property consists of 3 bedrooms 1 bathroom with an additional separate bedroom and bathroom in the back great for rental income . Property has refinished hardwood floors new kitchen cabinets granite coutertops new fixtures new carpet new windows new exterior paint new interior paint new doors new upgraded bathrooms new texture new upgraded electrical system cooper plumbing new gas lines and new energy efficient roof coating. Property is in turn-key condition. New gas range new microwave-exaust combo and new diswasher are included. It also has fruit trees in the back.</t>
  </si>
  <si>
    <t>Y1202205</t>
  </si>
  <si>
    <t xml:space="preserve">2550 E Adams </t>
  </si>
  <si>
    <t>Y1202207_SOCAL</t>
  </si>
  <si>
    <t>Alondra &amp; Lakewood</t>
  </si>
  <si>
    <t>91 FREEWAY TO LAKEWOOD NORTH LEFT ON WALNUT.</t>
  </si>
  <si>
    <t>90706-5519</t>
  </si>
  <si>
    <t>PLEASE CALL CARETAKER BEFORE SHOWING PAUL 562 631-5514</t>
  </si>
  <si>
    <t>BEAUTIFUL REMODELED 3 BEDROOMS 1 BATH NEW PAINT NEW CARPET BEAUTIFUL YARD WITH PORCHE MUST SEE.</t>
  </si>
  <si>
    <t>Y1202207</t>
  </si>
  <si>
    <t>8744 Walnut Street</t>
  </si>
  <si>
    <t>Y1202213_SOCAL</t>
  </si>
  <si>
    <t>Normandie/105th St.</t>
  </si>
  <si>
    <t>1/2 block west of Normandie Ave.</t>
  </si>
  <si>
    <t>JMARCIANO@VERIZON.NET</t>
  </si>
  <si>
    <t>562-381-8284</t>
  </si>
  <si>
    <t>YMARCJOR_SOCAL</t>
  </si>
  <si>
    <t>562-760-4958</t>
  </si>
  <si>
    <t>Jorge Marciano</t>
  </si>
  <si>
    <t>YMUL_SOCAL</t>
  </si>
  <si>
    <t>Multi Service Realty</t>
  </si>
  <si>
    <t xml:space="preserve"> Dramatically reduced for quick sale E-mail for combo at jmarciano@verizon.net or call me at 562-760-4958 Ask for Jorge Seller is ready to let this one go. Don't hesitate to make an offer Call me with any questions Combo lock is located on first wind</t>
  </si>
  <si>
    <t>41x135</t>
  </si>
  <si>
    <t>Beautiful 2Bd/1Ba completely remodeled.Open floor plan new windows new floors.Beautifully remodeled bathroom with granite vanity top and gorgeous tiled tub walls.Completely remodeled kitchen with new cabinets with granite counter tops.Inside laundry annexed to kitchen for convenience with more cabinet space.New interior and exterior doors.Freshly painted inside and out. 'Move in ready'</t>
  </si>
  <si>
    <t>W76883_SOCAL</t>
  </si>
  <si>
    <t>Y1202213</t>
  </si>
  <si>
    <t>1436 W 105TH Street</t>
  </si>
  <si>
    <t>Y1202215_SOCAL</t>
  </si>
  <si>
    <t>Pioneer/Alondra</t>
  </si>
  <si>
    <t>SOUTH ON PIONEER LEFT ON LOWEMONT</t>
  </si>
  <si>
    <t>90650-6519</t>
  </si>
  <si>
    <t>THIS IS A SHORT SALE. ALL TERMS AND CONDITIONS ARE SUBJECT TO LENDERS WRITTEN APPROVAL.PROPERTY TO BE SOLD AS IS SELLER WILL NOT FIX ANYTING. SHOWN BY APPOINTMENT. PLEASE CALL 562-716-9807 FOR. PLEASE PROVIDE 24 HOUR NOTICE FOR APPOINTMENT. PLEASE EMAIL</t>
  </si>
  <si>
    <t>SC DR CD OR</t>
  </si>
  <si>
    <t>REMODELED LIKE NEW 5 BEDROOM HOME IN NORWALK 5 BEDROOMS 3 FULL BATHS. NEW KITCHEN WITH GRANITE COUNTERTOPS. SPACIOUS INSIDE LAUNDRY ROOM WITH SINK LARGE MASTER BEDROOM WITH WALK IN CLOSET CENTRAL HEAT AND AIR CONDITIONER CERAMIC TILE THRU-OUT ENTIRE HOUSE GATED LONG DRIVEWAY</t>
  </si>
  <si>
    <t>Y1202215</t>
  </si>
  <si>
    <t>11937 Lowemont Street</t>
  </si>
  <si>
    <t>Y1202217_SOCAL</t>
  </si>
  <si>
    <t>90249-4419</t>
  </si>
  <si>
    <t>Juanfortiz@msn.com</t>
  </si>
  <si>
    <t>626-404-2603</t>
  </si>
  <si>
    <t>YORTIJUA_SOCAL</t>
  </si>
  <si>
    <t>626-392-4296</t>
  </si>
  <si>
    <t>Juan Ortiz</t>
  </si>
  <si>
    <t>YMTB_SOCAL</t>
  </si>
  <si>
    <t>MTB Brokers</t>
  </si>
  <si>
    <t>877-346-0959</t>
  </si>
  <si>
    <t>This is a Short Sale Price and commission subject to Lenders Approval. Property to be SOLD AS IS PRESENT CONDITION. Please send offers to juanfortiz@msn.com along with Fico's EMD Pre-qual letter. To Show call firt 562-500-1251</t>
  </si>
  <si>
    <t>Property located in nice are of Gardena 3bed 1bath. Hardwood flooring as well as carpeting.</t>
  </si>
  <si>
    <t>Y1202217</t>
  </si>
  <si>
    <t>15607 Cerise Avenue</t>
  </si>
  <si>
    <t>Y1202218_SOCAL</t>
  </si>
  <si>
    <t>Pico Vista Rd/Whiteland St</t>
  </si>
  <si>
    <t>Whiteland</t>
  </si>
  <si>
    <t>90660-5748</t>
  </si>
  <si>
    <t>SHORT SALE WITH CHASE HAS BEEN INITIATED. SUBMIT ALL OFFERS SUBJECT TO INTERIOR INSPECTION. NO SHOWINGS UNTIL WE GET SHORT SALE APPROVAL. TENANT OCCUPIED DO NOT DISTURB. EMAIL ALL QUESTIONS TO LEONELMOLINA@YAHOO.COM. SUBMIT HIGHEST AND BEST OFFERS W</t>
  </si>
  <si>
    <t>52x107</t>
  </si>
  <si>
    <t>AVERAGE SFR HOME WITH DESIRABLE AMENITIES FOR FIRST TIME HOMEBUYERS.</t>
  </si>
  <si>
    <t>Y1202218</t>
  </si>
  <si>
    <t>9819 Whiteland Street</t>
  </si>
  <si>
    <t>Y1202219_SOCAL</t>
  </si>
  <si>
    <t>Avalon &amp; 107th St</t>
  </si>
  <si>
    <t>107th street and Avalon</t>
  </si>
  <si>
    <t>90002-3446</t>
  </si>
  <si>
    <t>wernermil@yahoo.com</t>
  </si>
  <si>
    <t>866-527-3555</t>
  </si>
  <si>
    <t>YROSAWER_SOCAL</t>
  </si>
  <si>
    <t>323-228-1444</t>
  </si>
  <si>
    <t>Werner M. Rosales</t>
  </si>
  <si>
    <t>Fha welcome.....Regular sale......Buyers agent to verify all information. Looking at all offers....Quick response to all offers in 24hrs.... Mls updated 2x daily</t>
  </si>
  <si>
    <t>Price Reduction....STANDARD SALE.........To see a video of this property copy and paste http //youtu.be/ZUWieroXrKk Recently Remodeled 3 Bedrooms 2 Bath Home. Features include NEW Interior Paint harwood floors Ceramic Tile Flooring Custom Kitchen Cabinets Granite Counter Tops in Kitchen Dining Room Large back yard...This is a must see ........Great deal.......</t>
  </si>
  <si>
    <t>Y1202219</t>
  </si>
  <si>
    <t>747 E 107TH Street</t>
  </si>
  <si>
    <t>Y1202224_SOCAL</t>
  </si>
  <si>
    <t>S Florence N Firestone E Old River School Rd</t>
  </si>
  <si>
    <t>90241-3223</t>
  </si>
  <si>
    <t xml:space="preserve"> 1000.00 BONUS TO SELLING AGENT IF WE OPEN ESCROW PRIOR TO JUNE 20 2012 To Show please call first...All Information deemed reliable but not guaranteed.</t>
  </si>
  <si>
    <t>AGENTS READ REMARKS ...Adorable Single Family Home in a beautiful residential area of Downey Title shows 3Bd 2Bth property has 4Bd 2 1/2Bth owner has permits to show permitted addition. You must see this gorgeous home it features Livin dining family room fireplace.</t>
  </si>
  <si>
    <t>Y1202224</t>
  </si>
  <si>
    <t>7435 4TH Place</t>
  </si>
  <si>
    <t>Z15 Z25 CC RY</t>
  </si>
  <si>
    <t>Y1202228_SOCAL</t>
  </si>
  <si>
    <t>Val Vista Street</t>
  </si>
  <si>
    <t>East of California Place. South of Hillcrest Drive</t>
  </si>
  <si>
    <t>91768-1621</t>
  </si>
  <si>
    <t>Loma Vista Street</t>
  </si>
  <si>
    <t>cesar2469@GMAIL.COM</t>
  </si>
  <si>
    <t>YARIACES_SOCAL</t>
  </si>
  <si>
    <t>Cesar Arias</t>
  </si>
  <si>
    <t>YDSI_SOCAL</t>
  </si>
  <si>
    <t>Del Sol Investment Group</t>
  </si>
  <si>
    <t>562-505-6272</t>
  </si>
  <si>
    <t>Please try to show property late in the afternoon DURING the week. Anytime is okay weekends. Please take into consideration property owner has just given birth. Call 562 505-6272 if you would like to show. DO NOT GO DIRECT. Thank you for your cooperat</t>
  </si>
  <si>
    <t>Ganesha Hills Area. Large custom built family home constructed in 2006. Beautiful interior layout massive den with wet bar and fire place. Large master bedroom with walk in closet jacuzzi tub and belcony access. Inside laudry area marble flooring throughout the downstairs area wood floors upstairs. Great city views throughout the home. This is a REGULAR SALE. Please call L.A. for a showing appointment.</t>
  </si>
  <si>
    <t>Y1202228</t>
  </si>
  <si>
    <t xml:space="preserve">711 Loma Vista Street </t>
  </si>
  <si>
    <t>Z15 Z04</t>
  </si>
  <si>
    <t>BW WF W02 W10</t>
  </si>
  <si>
    <t>Y1202231_SOCAL</t>
  </si>
  <si>
    <t>Merge onto CA-110 S toward Harbor 5. Take EXIT 20C toward Adams Blvd. 6. Merge onto I-110 S via the exit on the left. 7. Take the Gage Ave exit EXIT 18A.</t>
  </si>
  <si>
    <t>90044-5439</t>
  </si>
  <si>
    <t>This is a standard sale will qualify FHA/VA. Please submitted your offer. Please include fico scores preaproval letter proof of funds. P Please email to janeth.pazmino@c21abetterservice.com or efax to me 562-381-7373. Call me for appointment 562-335-596</t>
  </si>
  <si>
    <t>Great oportunity Remodeled home two bedroom two bathroom. Brand new kitchen spacious kitchen w/new dark brown cabinets new granite counter d size of the kitchen and dining area new tile and wood flrs throughout new bathroom New Copper Plumbing electrical new paint newer windows's and harwood floors with a big lot. BUYER'S WILL NOT BE DISAPPOINTED. Good property for first time buyer's. Great starter home/ Cozy and remodeled place.  new interior and exterior painting bright and cozy bedrooms. The entire property is completely fenced and the large backyard. One bathroom will be consider as a bonus room.</t>
  </si>
  <si>
    <t>PLITRDON_SOCAL</t>
  </si>
  <si>
    <t>Y1202231</t>
  </si>
  <si>
    <t>605 W Gage Avenue</t>
  </si>
  <si>
    <t>FXI 9HR 33R</t>
  </si>
  <si>
    <t>Y1202245_SOCAL</t>
  </si>
  <si>
    <t>Telegraph Road</t>
  </si>
  <si>
    <t>90605-3630</t>
  </si>
  <si>
    <t xml:space="preserve"> Subject to cancellation of current escrow ATTENTION Please text or email for availability &amp; showings with reasonible notice. Email offers with ONLY the following items RPA wet signatures only  Lender Approval Letter Most recent source of funds st</t>
  </si>
  <si>
    <t xml:space="preserve">NO NEED TO FEAR THIS SHORT SALE PORTFOLIO IS BEING PROCESSED BY A TEAM OF HIGHLY SEASONED SPECIALISTS What a fabulous opportunity to own a pool home within a highly desired area of Whittier Just blocks away from local shopping and Fwy access This excellent starter home features 2 generously sized bedrooms 1 totally ccustomized full bath with exceptional attention to detail and an very comfortable floor plan which boasts well over 700 Sqft of living space and leads to your attached one car garage right next to your own pool Beautiful hardwood floors custom interior paint tile flooring &amp; counters and lots of room to grow The home is centrally located within one of the quietest streets on the neigborhood and only seconds away from La Colima Elementary School Hillview Middle School and El Camino High. It WILL NOT last long so be the first to preview it TODAY </t>
  </si>
  <si>
    <t>Y1202245</t>
  </si>
  <si>
    <t>10825 Telechron Avenue</t>
  </si>
  <si>
    <t>Y1202247_SOCAL</t>
  </si>
  <si>
    <t>Wesleygrove Avenue</t>
  </si>
  <si>
    <t>Across the street from Pamela Park</t>
  </si>
  <si>
    <t>Maydee</t>
  </si>
  <si>
    <t>91010-3129</t>
  </si>
  <si>
    <t>562-433-5900</t>
  </si>
  <si>
    <t>Beautiful Home on a large lot. Move-in condition. New roof electrical service paint inside and out. New central air and heat new windows new bathroom new kitchen and landscaping.</t>
  </si>
  <si>
    <t>Y1202247</t>
  </si>
  <si>
    <t>619 Maydee Street</t>
  </si>
  <si>
    <t>Y1202249_SOCAL</t>
  </si>
  <si>
    <t>Francisquito/Olive</t>
  </si>
  <si>
    <t>Fransquito left on Fraizer</t>
  </si>
  <si>
    <t>91706-4605</t>
  </si>
  <si>
    <t>After showing please close back door. small puppy inside the house do not let him go outside. Please leave business card. Thank you for your cooperation....please text or call agent before showing because there is a dog in the yard.</t>
  </si>
  <si>
    <t>WOW What a beautiful home. Completely remodeled New windows new kitchen floor granite counter tops with new appliances. Central air one walk-in closet. Perfect home for first time buyers. Beautiful backyard with lots of palm trees ready to BBQ for summer.</t>
  </si>
  <si>
    <t>Y1202249</t>
  </si>
  <si>
    <t>3250 Frazier Street</t>
  </si>
  <si>
    <t>Y1202250_SOCAL</t>
  </si>
  <si>
    <t>S Of Firestone/E Of Downey</t>
  </si>
  <si>
    <t>S of Firestone/E of Downey</t>
  </si>
  <si>
    <t>Sarabeth</t>
  </si>
  <si>
    <t>90242-2235</t>
  </si>
  <si>
    <t>Property back on market and reduced 25 000 as of 6/6/12. Standard Sale To show call/text Michael at 562-818-6111 with any questions. Email offer to michaelberdelis@gmail.com with pre-approval credit report and proof of funds.</t>
  </si>
  <si>
    <t>142x150</t>
  </si>
  <si>
    <t xml:space="preserve">One of a kind Downey property -- 20 000 sq ft lot 4 bedrooms plus a 2nd family room  4 bathrooms over 3400 sq ft living space remodeled kitchen new hardwood floors and fresh paint. The living room kitchen and family room all overlook the beautiful yard with large pool. Reduced to 699 900 </t>
  </si>
  <si>
    <t>Spencer Wllms/ Old River</t>
  </si>
  <si>
    <t>Y1202250</t>
  </si>
  <si>
    <t>7635 Sarabeth Street</t>
  </si>
  <si>
    <t>Y1202251_SOCAL</t>
  </si>
  <si>
    <t>Broadway/San Pedro St</t>
  </si>
  <si>
    <t>105 w exit Central turn right go to Century turn left.</t>
  </si>
  <si>
    <t>90003-4709</t>
  </si>
  <si>
    <t>Premierhomesandrealty@earthlink.net</t>
  </si>
  <si>
    <t>562-684-0868</t>
  </si>
  <si>
    <t>YFINNPAT_SOCAL</t>
  </si>
  <si>
    <t>Patricia Moore</t>
  </si>
  <si>
    <t>YPEI_SOCAL</t>
  </si>
  <si>
    <t>Premier Homes &amp; Realty</t>
  </si>
  <si>
    <t>562-420-1144</t>
  </si>
  <si>
    <t>Attention Brokers/Agents Submit your full price offer today along with POF Pre-Approval letter Fico Scores Deposit 3 of purchase price. Email or fax all offers to PRMHR.OFFERS@EARTHLINK.NET OR 562-684-0868. Property being sold as-is where-is no warran</t>
  </si>
  <si>
    <t>888-410-2190</t>
  </si>
  <si>
    <t>Nice 4 Bedroom 2 bath split level home in need of some TLC. Nice Floorplan kitchen has granite countertops with nice oak cabinets and tiled floors.</t>
  </si>
  <si>
    <t>Y1202251</t>
  </si>
  <si>
    <t>143 E Century Boulevard</t>
  </si>
  <si>
    <t>Y1202259_SOCAL</t>
  </si>
  <si>
    <t>Seventh St</t>
  </si>
  <si>
    <t>Seventh St to Walbrook</t>
  </si>
  <si>
    <t>91745-1346</t>
  </si>
  <si>
    <t>LACA106</t>
  </si>
  <si>
    <t>Great starter home needs some work call listing agent for an appointment. All terms and commission subject to lenders approval. Beware of dogs in backyard.</t>
  </si>
  <si>
    <t>Great location Great potential needs some work central air washer and dryer hookups 2 car garage.</t>
  </si>
  <si>
    <t>Y1202259</t>
  </si>
  <si>
    <t>14908 Walbrook Drive</t>
  </si>
  <si>
    <t>Y1202260_SOCAL</t>
  </si>
  <si>
    <t>Western And Vernon</t>
  </si>
  <si>
    <t xml:space="preserve">Map Quest </t>
  </si>
  <si>
    <t>90062-2013</t>
  </si>
  <si>
    <t>argroup.jose@yahoo.com</t>
  </si>
  <si>
    <t>YMANJJOS_SOCAL</t>
  </si>
  <si>
    <t>562-746-1831</t>
  </si>
  <si>
    <t>Jose Manjarrez</t>
  </si>
  <si>
    <t>WE ARE VERY EASY TO WORK WITH Sell it Buyer and Buyer's Agent to satisfy themselves with all aspects of the property and do their due diligence. Shortsale subject to lender approval and commmission to be splt 50/50. Call me for appointment or if you hav</t>
  </si>
  <si>
    <t xml:space="preserve">ACCPETING BACK UP OFFERS AT THIS TIME SUBJECT TO INSPECTION. WE CURRENTLY. HAVE AN OFFER WITH THE BANK. 3 good size rooms and a living room that opens up to the dining room. Loooooonnnng driveway that leads to the garage. Many possibilties here </t>
  </si>
  <si>
    <t>Y1202260</t>
  </si>
  <si>
    <t>1578 W 46 Street</t>
  </si>
  <si>
    <t>Y1202261_SOCAL</t>
  </si>
  <si>
    <t>92115-6036</t>
  </si>
  <si>
    <t>Standard Sale. Go Direct and get it sold. Combo lock box code IS 1515. Do not sell your clients alone. If keys are missing no offers will be presented. Turn off all the lights on your way out. Please submitt your offer to richarddiaz333@hotmail.com alo</t>
  </si>
  <si>
    <t>Great San Diego Area. Property has 1 bedroom 1 bath. Community Pool available. This is Unit 414.</t>
  </si>
  <si>
    <t>Y1202261</t>
  </si>
  <si>
    <t>5252 Orange Avenue</t>
  </si>
  <si>
    <t>Y1202262_SOCAL</t>
  </si>
  <si>
    <t>Caretera Pe Asco</t>
  </si>
  <si>
    <t>TIMESHARE. ONLY A FEW YEARS OLD.BEAUTIFUL LOCATION. OWNER MOTIVATED MUST SELL PLEASE SUBMIT ANY AND ALL OFFERS VIA E-MAIL ONLY TO jiml54@aol.com OR realtymagui@gmail.com FOR MORE INFORMATION PLEASE CONTACT JESSE JIMENEZ AT 310-780-3304 OR EMAIL AT</t>
  </si>
  <si>
    <t>Y1202262</t>
  </si>
  <si>
    <t xml:space="preserve">24 Caretera Pe Asco </t>
  </si>
  <si>
    <t>Y1202266_SOCAL</t>
  </si>
  <si>
    <t>92880-2370</t>
  </si>
  <si>
    <t>Submitted an offer to back. Please send in COMPLETE offers and fax to 562-394-0300 or email to henaoram@hotmail.com. Showings ONLY Tuesdays after 2 30pm and Thursdays after 11 30am. HOA- NOT FHA APPROVED.</t>
  </si>
  <si>
    <t xml:space="preserve">SHORT SALE Home with desirable amenities. Perfect for First Time Home Buyers Property consist of 3beds/2-1/2 baths. Move in condition </t>
  </si>
  <si>
    <t>IVAUGCON_SOCAL</t>
  </si>
  <si>
    <t>Y1202266</t>
  </si>
  <si>
    <t>952 Blackburn Drive</t>
  </si>
  <si>
    <t>Y1202267_SOCAL</t>
  </si>
  <si>
    <t>West of Norwalk</t>
  </si>
  <si>
    <t>90606-1282</t>
  </si>
  <si>
    <t>Dunlap Crossing Rd.</t>
  </si>
  <si>
    <t>mirandac21@msn.com</t>
  </si>
  <si>
    <t>YMIRAMAR_SOCAL</t>
  </si>
  <si>
    <t>562-500-2091</t>
  </si>
  <si>
    <t>Marcia Miranda</t>
  </si>
  <si>
    <t>YC2T_SOCAL</t>
  </si>
  <si>
    <t>Please leave your business cards. Send offers to mirandac21@msn.com Please check with listing agent if your offer has been received calling at 562-500-2091.</t>
  </si>
  <si>
    <t xml:space="preserve">Charming Mobile home 3 large bedrooms 2 baths. Hot tub in Master Room. Beautiful kitchen Fireplace in Family room. Large living room with dining area. Separate laundry room. Beautiful Open Floor Plan. New Carpet New paint. Park is clean and quiet with swimming pool spa jacuzzi and a lot more plenty of activites for seniors. Close to markets church malls and transportation. Stove refrigerator washer and dryer will stay. Your Buyer will love it. Must See </t>
  </si>
  <si>
    <t>Y1202267</t>
  </si>
  <si>
    <t xml:space="preserve">10550 Dunlap Crossing Rd. </t>
  </si>
  <si>
    <t>Y1202270_SOCAL</t>
  </si>
  <si>
    <t>Harvard &amp; 82nd</t>
  </si>
  <si>
    <t>90047-2737</t>
  </si>
  <si>
    <t>Seller is very motivated. Property is zoned for two units as well if yoru client chose to build on it Please submit offers to oscarcarlos21@gmail.com Call or text at 562.674.7786 Please provide sufficient notice to show property to clients. Thanks.</t>
  </si>
  <si>
    <t>This lovely home has been recently remodeled. It has 2 bedrooms 1 bath and features a new kitchen with granite counter tops beautiful tile flooring large dining area and inside laundry room. The Living room and bedrooms have new carpet as well. Furthermore there is a long driveway a 2 car detached garage and a spacious backyard. This home is perfect for first time home buyers. Best of all it can be yours fast as it is a standard sale.</t>
  </si>
  <si>
    <t>Y1202270</t>
  </si>
  <si>
    <t>1706 W 82ND Street</t>
  </si>
  <si>
    <t>Y1202274_SOCAL</t>
  </si>
  <si>
    <t>take the 105 exit prairie left on w 101st</t>
  </si>
  <si>
    <t>90304-1633</t>
  </si>
  <si>
    <t>562-209-7572</t>
  </si>
  <si>
    <t>562-246-0584</t>
  </si>
  <si>
    <t>213-716-8879</t>
  </si>
  <si>
    <t>please call Julio Cruz for showing instructions. 213 716-8879</t>
  </si>
  <si>
    <t>beautifully remodeled home 3bedroom 2 bath close to shopping centers and freeway.</t>
  </si>
  <si>
    <t>Y1202274</t>
  </si>
  <si>
    <t>4061 W 101ST Street</t>
  </si>
  <si>
    <t>Y1202277_SOCAL</t>
  </si>
  <si>
    <t xml:space="preserve">W. Of Eastern S. Of Florence </t>
  </si>
  <si>
    <t>W of Eastern / S. of Florence Ave</t>
  </si>
  <si>
    <t>90201-4470</t>
  </si>
  <si>
    <t>CUR3</t>
  </si>
  <si>
    <t>Short Sale Approved at 180 000 commission to be split 50-50. Conventional Loan on Cash offers only. Complex is not approved with FHA. Fast escrow submit your offer we can close fast. Easy to show call Lorena at 562-665-2779 Show it and sell it.</t>
  </si>
  <si>
    <t>3 Bedrooms 2 Bath ample room and closest. Great location need an offer ASAP. Close to Schools parks and shopping centers. Short Sale Approved .</t>
  </si>
  <si>
    <t>Y1202277</t>
  </si>
  <si>
    <t>5211 Clara Street</t>
  </si>
  <si>
    <t>Y1202280_SOCAL</t>
  </si>
  <si>
    <t>Loyola Ct Loyola Way</t>
  </si>
  <si>
    <t>Gated community is off of Eastend.</t>
  </si>
  <si>
    <t>alwaysmelendez@gmail.com</t>
  </si>
  <si>
    <t>562-205-3807</t>
  </si>
  <si>
    <t>YMELEJOS_SOCAL</t>
  </si>
  <si>
    <t>562-298-7813</t>
  </si>
  <si>
    <t>Jose Melendez Jr</t>
  </si>
  <si>
    <t>Short sale. Subject to lender approval. Commission to be split 50/50 of lender's final commission. Main gate entrance code push key symbol two times then 9231. Give me a call at 562-298-7813 or 714-271-9733 for showing appointments. Leave your card on t</t>
  </si>
  <si>
    <t>Beautiful home in a gated community. Open kitchen with walk-in pantry island and bar opening to the family room with fireplace. Formal dining room flows into the living room with cozy fireplace. Needs new carpets and backyard needs landscaping. Other than that this home has it all and at a great price This is a good opportunity.</t>
  </si>
  <si>
    <t>Y1202280</t>
  </si>
  <si>
    <t>3815 Loyola Court</t>
  </si>
  <si>
    <t>Y1202284_SOCAL</t>
  </si>
  <si>
    <t>104th &amp; Wadsworth</t>
  </si>
  <si>
    <t>90002-3253</t>
  </si>
  <si>
    <t>562-644-1970</t>
  </si>
  <si>
    <t xml:space="preserve">Fannie Mae requires all offers to be uploaded onto their website HomePath.com Please go to http //www.homepath.com/offerQuestion.html for more information on how to register an account and submit your offers. Please email us the buyers prequal letter </t>
  </si>
  <si>
    <t>This is a Fannie Mae HomePath property. Purchase this property for as little as 3 down This property is approved for HomePath Mortgage Financing as well as HomePath Renovation Mortgage Financing. Adorable home in an established Los Angeles neighborhood features a cozy living room with wall-to-wall carpeting and plenty of windows to let in natural lighting. The kitchen features newer counter tops newer cabinets and has ceramic tile flooring. There's an inside laundry room that's located just off of the kitchen. The bedrooms are carpeted for comfort and have windows that let in plenty of light. This home also has two full baths each with ceramic tile flooring. The back yard features a grassy area and covered patio. Nearby is Will Rogers Park and schools. Also nearby is shopping entertainment and easy access to the 110fwy. So what are you waiting for Call us today for your own private showing Agents please see agent remarks for offer instructions.</t>
  </si>
  <si>
    <t>Y1202284</t>
  </si>
  <si>
    <t>846 E 104TH Street</t>
  </si>
  <si>
    <t>Y1202287_SOCAL</t>
  </si>
  <si>
    <t>Call 323-207-6212 for directions</t>
  </si>
  <si>
    <t>robert@robertserbin.com</t>
  </si>
  <si>
    <t>YSERBROB_SOCAL</t>
  </si>
  <si>
    <t>323-707-4395</t>
  </si>
  <si>
    <t>Robert Serbin</t>
  </si>
  <si>
    <t>Property is occupied &amp; will be shown during open house or by appointment only. Please call 323-207-6212 at least 24hr before showing. No exceptions.</t>
  </si>
  <si>
    <t>Short Sale Needs TLC. Perfect fixer upper for first time buyer or investor.</t>
  </si>
  <si>
    <t>W74261_SOCAL</t>
  </si>
  <si>
    <t>Y1202287</t>
  </si>
  <si>
    <t>1121 Greycliff Avenue</t>
  </si>
  <si>
    <t>Y1202290_SOCAL</t>
  </si>
  <si>
    <t>Bar Yucatan</t>
  </si>
  <si>
    <t>200 Meters south 50 meters east of bar/resturant Yucatan in Perez Zeldon San Isidro San Jose Costa Rica</t>
  </si>
  <si>
    <t>Meters S. 50 E Bar Yucatan</t>
  </si>
  <si>
    <t>ramirez.bernadette@ymail.com</t>
  </si>
  <si>
    <t>562-879-3360</t>
  </si>
  <si>
    <t>YRAMIBER_SOCAL</t>
  </si>
  <si>
    <t>Bernadette Ramirez</t>
  </si>
  <si>
    <t>Brand New Home one story built in 2010-2011 it is 5 minutes away from Central Perez by Yucatan Restaurant. Safe neighborhood infront of Jordin De La Paz wat to Camino Pedregoso. This home features alarm system crown molding recessed lighting vaulted ceilings washer and dryer hook-ups cable telephone and internet ready. Garden Area with Closed Patio.</t>
  </si>
  <si>
    <t>Y1202290</t>
  </si>
  <si>
    <t xml:space="preserve">200 Meters S. 50 E Bar Yucatan </t>
  </si>
  <si>
    <t>Y1202304_SOCAL</t>
  </si>
  <si>
    <t>Bellman to Via Amorita</t>
  </si>
  <si>
    <t>Via Amorita</t>
  </si>
  <si>
    <t>90241-2644</t>
  </si>
  <si>
    <t>Pam@prudential24hours.com</t>
  </si>
  <si>
    <t>YLEEPAM_SOCAL</t>
  </si>
  <si>
    <t>Pam Lee</t>
  </si>
  <si>
    <t>562-537-1134</t>
  </si>
  <si>
    <t>Please submit complete offers with pre-approval letter proof of funds and copy of deposit check.</t>
  </si>
  <si>
    <t>3 Bedroom 1 Bath home in a nice Downey neighborhood. Newly refinished hardwood floors and some rooms freshly painted. Also includes a very large enclosed patio and permitted guest house with 3/4 bath Lots of curb appeal and mature fruit trees in the backyard.</t>
  </si>
  <si>
    <t>PNAVFRAN_SOCAL</t>
  </si>
  <si>
    <t>Y1202304</t>
  </si>
  <si>
    <t xml:space="preserve">8573 Via Amorita </t>
  </si>
  <si>
    <t>B12 B15 OW ST B09</t>
  </si>
  <si>
    <t>767A2</t>
  </si>
  <si>
    <t>Y1202307_SOCAL</t>
  </si>
  <si>
    <t>Stefani Ave.</t>
  </si>
  <si>
    <t>East of the 605frwy South of South St. and East of Stefani Ave. .</t>
  </si>
  <si>
    <t>90703-7141</t>
  </si>
  <si>
    <t>solomongold36@yahoo.com</t>
  </si>
  <si>
    <t>562-244-7411</t>
  </si>
  <si>
    <t>Alfredo Zamudio</t>
  </si>
  <si>
    <t>STANDARD SALE Open House Dates 6/9 10 - 12p.m.-4p.m Please Note Buyers that require financing are required to be Pre-Approved with one of seller s preferred lenders WJ Bradley or Wallick &amp; Volk. WJ Bradley contact Ron at 951-225-2113/ Wallick &amp; Volk con</t>
  </si>
  <si>
    <t xml:space="preserve">REDUCED 10K STANDARD SALE ABC UNIFIED SCHOOL DISTRICT WOW UNUSAL LARGE LOT COMPLETELY TURNKEY Everything has been Remodeled Open Floor Plan. Brand New Kitchen complete with Island Stainless Steel Appliances Granite Counters New Spanish Tile Roof Slate Tile Entrance Recess Lighting Throughout Slate Up Fireplace Large Masterbedroom with Large Bath complete with Marble Central Air / Heat New Garage Door Fresh Interior / Exterior Paint GREAT AREA OF CERRITOS MUST SEE </t>
  </si>
  <si>
    <t>California Central</t>
  </si>
  <si>
    <t>Y1202307</t>
  </si>
  <si>
    <t>12473 Patricia Drive</t>
  </si>
  <si>
    <t>Y1202308_SOCAL</t>
  </si>
  <si>
    <t>Crenshaw and slauson Ave.</t>
  </si>
  <si>
    <t>90043-4229</t>
  </si>
  <si>
    <t>Tenant occupied to show by appointment only. Tenant is aware of sale and working with us. Please call 562-716-8994 to set up appointment. Please submit your offer with pre-approval fico EMD Thank you.</t>
  </si>
  <si>
    <t xml:space="preserve">Corner house in great area Perfect for your first time buyer. STANDARD SALE No need to wait weeks for a response. Seller is motivated and is willing to go FHA. Seller will do FHA repairs if requested. Large yard with a 2car garage detached hard wood floors kitchen tile bathroom tile. Bathroom has a shower stall and a bathtub. This house has lots of potential. Great area </t>
  </si>
  <si>
    <t>Y1202308</t>
  </si>
  <si>
    <t>6202 6TH Avenue</t>
  </si>
  <si>
    <t>Y1202314_SOCAL</t>
  </si>
  <si>
    <t>105W to 110N exit Slauson left on Broadway right on 58th.</t>
  </si>
  <si>
    <t>90037-4122</t>
  </si>
  <si>
    <t>Go direct text me for combo on your text please include your name office name and license . Corporate owned no need to wait for banks to respond local seller responds quickly Email all offers to juliogomez@c21abs.com ALL offers MUST include copy</t>
  </si>
  <si>
    <t xml:space="preserve"> Corporate Owned Completely remodeled home Now a 3bed/2ba home Home has new kitchen cabinets new granite new flooring throughout the home new electrical new plumbing newer roof new windows sprinklers new exterior and interior paint 2 car detached garage hardwood laminate floors new carpet dining area separate living room roomy kitchen washer &amp; dryer hook ups with its own room......too much to mention. Show and sell </t>
  </si>
  <si>
    <t>Y1202314</t>
  </si>
  <si>
    <t xml:space="preserve">234 W 58TH St </t>
  </si>
  <si>
    <t>Y1202318_SOCAL</t>
  </si>
  <si>
    <t>SOUTH OF SANTA ANA BLVD. EAST OF WILMINGTON AVE.</t>
  </si>
  <si>
    <t>jesscolon5@yahoo.com</t>
  </si>
  <si>
    <t>562-205-3844</t>
  </si>
  <si>
    <t>YCOLOJES_SOCAL</t>
  </si>
  <si>
    <t>562-547-2564</t>
  </si>
  <si>
    <t>Jesse Colon</t>
  </si>
  <si>
    <t>There is no Lockbox or Supra. Must call listing agent to schedule a showing. buyers and buyers agents to do their due diligence on permits. Very motivated Seller. Fast Response to your offer. Property FHA Ready...</t>
  </si>
  <si>
    <t>Come take a look at this Amazing deal because it's sure not last. This home is completely remodeled. and ready to move in. it's perfect for your large family. The home features 4 bedrooms and 2 baths and is priced to sell quickly.</t>
  </si>
  <si>
    <t>Y1202318</t>
  </si>
  <si>
    <t>10976 Lou Dillon Avenue</t>
  </si>
  <si>
    <t>Y1202319_SOCAL</t>
  </si>
  <si>
    <t>4TH/Pasadena Ave</t>
  </si>
  <si>
    <t>MAPQUEST.COM MAPS.GOOGLE.COM</t>
  </si>
  <si>
    <t>91702-3731</t>
  </si>
  <si>
    <t>SHORT SALE. ALL TERMS ARE SUBJECT TO LENDER APPROVAL. PLEASE SUBMIT ALL OFFERS SUBJECT TO INTERIOR INSPECTIONS. NO SHOWINGS UNTIL SHORT SALE IS APPROVED. ALL OFFERS WILL BE COUNTERED. SUBMIT HIGHEST AND BEST. SUBMIT OFFERS WITH PROOF OF FUNDS AND PR</t>
  </si>
  <si>
    <t>67x175</t>
  </si>
  <si>
    <t>AGERAGE SIZED HOME. GREAT FOR FIRST TIME HOMEBUYERS. IN GROUND POOL.</t>
  </si>
  <si>
    <t>YMOLILEO_SOCAL</t>
  </si>
  <si>
    <t>Y1202319</t>
  </si>
  <si>
    <t>550 E 4TH Street</t>
  </si>
  <si>
    <t>Y1202322_SOCAL</t>
  </si>
  <si>
    <t>south of Firestone West of Atlantic</t>
  </si>
  <si>
    <t>90280-6733</t>
  </si>
  <si>
    <t>Showing appts.e-mail Teamespinoza@yahoo.com with all your info. including DRE .Call office number for Appts. ask for Amber. Appts. Monday- Friday 11 00am-12 00pm with 24-hr notice. No weekend showings since sellers are not available no exceptions Do not</t>
  </si>
  <si>
    <t>Corner lot excellent location near Southgate Park. Hardwood floors recently remodeled kitchen newer cement in back yard. Extra parking off garage.</t>
  </si>
  <si>
    <t>Y1202322</t>
  </si>
  <si>
    <t>10352 Alexander Avenue</t>
  </si>
  <si>
    <t>Y1202324_SOCAL</t>
  </si>
  <si>
    <t>91504-1024</t>
  </si>
  <si>
    <t>Short sale subject to lender approval. Email r80m@yahoo.com all questions/concerns/showing appointments. DO NOT TEXT</t>
  </si>
  <si>
    <t>Diamond in the rough.</t>
  </si>
  <si>
    <t>Y1202324</t>
  </si>
  <si>
    <t>9933 Lull Street</t>
  </si>
  <si>
    <t>Y1202327_SOCAL</t>
  </si>
  <si>
    <t>South Of Gage.East Of Wilcox</t>
  </si>
  <si>
    <t>South of Gage.East of Atlantic</t>
  </si>
  <si>
    <t>90201-2845</t>
  </si>
  <si>
    <t>cartumo@yahoo.com</t>
  </si>
  <si>
    <t>888-234-8449</t>
  </si>
  <si>
    <t>YMORECAR_SOCAL</t>
  </si>
  <si>
    <t>562-328-0717</t>
  </si>
  <si>
    <t>Carlos Moreno</t>
  </si>
  <si>
    <t>Please call 24 hours before showing appointment to make the arragements.Sale is contingent upon succesful close of seller's up-leg purchase and both escrows to close concurrently.Seller motivated.Will help with Buyers closing costs.Buyer to be responsible</t>
  </si>
  <si>
    <t>Great two story Townhouse.Do not pay more rent and get this nice Townhome.Two bedrooms on second floor plus additional room on first floor and one and a half bathrooms.Large living room and Dinning area off Kitchen.One attached garage and two assigned parking spaces.Property profile and city shows 3 bedrooms and 2 bathrooms.Close to parks shoppings schools and freeway.Complex is not FHA approved because building certification expired on July 2011 and was not renewed.If FHA offer Buyer to pay for the process of FHA approval.Works better with Conventional offer.</t>
  </si>
  <si>
    <t>Woodlawn Elementary</t>
  </si>
  <si>
    <t>Bell Senior High</t>
  </si>
  <si>
    <t>Y1202327</t>
  </si>
  <si>
    <t>6510 Walker Avenue</t>
  </si>
  <si>
    <t>Y1202328_SOCAL</t>
  </si>
  <si>
    <t>Tyler And Garvey</t>
  </si>
  <si>
    <t>cross streets are Tyler and Garvey.</t>
  </si>
  <si>
    <t>91731-3323</t>
  </si>
  <si>
    <t>Agents presenting buyers please call Phil @ 562 412-5178 for showing instructions and lockbox combo alarm on property. Submit all offers to marathonagent@gmail.com. Open house Sat. and Sun 4/28 4/29 1-5pm. Short Sale all terms and conditions nego</t>
  </si>
  <si>
    <t>562-412-5178</t>
  </si>
  <si>
    <t>54x121</t>
  </si>
  <si>
    <t>Great summer home located on a corner lot on a tree lined street in the city of El monte. This property features 3 bedrooms 2 baths modern kitchen with plenty of cabinetry and tiling dining area living room with crown molding and den with their own perspective fireplaces. Spacious entertaining and ready to move in this home offers plenty of room for a large family at nearly 2 000 sqft of living space with a nicely landscaped front yard block wall in the rear to provide privacy for the in ground swimming pool ample parking with additional space alongside the 2 car garage with its own storage area. Accepting all offers submitted while it lasts including investors. No need to confirm availability listing updated daily.Please read remarks below for showing instructions and offers.</t>
  </si>
  <si>
    <t>YOCHOMAR_SOCAL</t>
  </si>
  <si>
    <t>Y1202328</t>
  </si>
  <si>
    <t>3047 Granada Avenue</t>
  </si>
  <si>
    <t>Y1202332_SOCAL</t>
  </si>
  <si>
    <t>This is a regular sale.</t>
  </si>
  <si>
    <t>90640-6444</t>
  </si>
  <si>
    <t>Carob Way</t>
  </si>
  <si>
    <t>isabelcueva@aol.com</t>
  </si>
  <si>
    <t>YCUEVAMA_SOCAL</t>
  </si>
  <si>
    <t>323-253-9305</t>
  </si>
  <si>
    <t>Maria Cueva</t>
  </si>
  <si>
    <t>CALL ISABEL CUEVA TO SEP-UP APPOINTMENT TO SHOW. CEL 323/253-9305</t>
  </si>
  <si>
    <t>Y1202332</t>
  </si>
  <si>
    <t xml:space="preserve">1200 Carob Way </t>
  </si>
  <si>
    <t>Y1202333_SOCAL</t>
  </si>
  <si>
    <t xml:space="preserve">S. Normandie Ave. / Raymond A </t>
  </si>
  <si>
    <t>West of Normandie Ave. and East of Raymond Ave.</t>
  </si>
  <si>
    <t>90044-2618</t>
  </si>
  <si>
    <t>NEW PRICE REDUCTION Bring your highest &amp; best offer This will be a great property for Buyers looking for a turn key property Quality remodel. For combo text your DRE info to 213 760-7051. Please email complete offers including POF APPROVAL to an</t>
  </si>
  <si>
    <t>40x114</t>
  </si>
  <si>
    <t xml:space="preserve">Priced Reduced Beautiful single family residence in desirable Los Angeles neighborhood Completely remodeled and ready to move in New interior and exterior paint new windows new kitchen cabinets fixtures and granite counter tops. Bathrooms are beautifully re-finished with tiled shower tiled floors and new fixtures. Harwood floors throughout this home crown molding recessed lighting and ceiling fans. Spacious and landscaped front and back yards. Long driveway and detached 1 car garage. Perfectly convenient indoor laundry room. Front of home features wrought iron roll away gate and back features partial blockwall for added privacy. Home is close to shopping transportation and schools. Nearby to Jackie Tatum / Harvard Recreation Center which offers extensive facility features including Auditorium Basketball Baseball and Tennis courts and Free Summer progams for the family. This property is absolutely stunning and ready for a quick sale </t>
  </si>
  <si>
    <t>Y1202333</t>
  </si>
  <si>
    <t>1312 W 65TH Street</t>
  </si>
  <si>
    <t>Y1202338_SOCAL</t>
  </si>
  <si>
    <t>East of Rea dr West of paramount blvd</t>
  </si>
  <si>
    <t>90660-6284</t>
  </si>
  <si>
    <t>Appointment only please call listing agent Carmelo Mauro @213-718-1741</t>
  </si>
  <si>
    <t>562-205-1704</t>
  </si>
  <si>
    <t>2 bedrooms 2 baths Nice sized living room Dining area with built in cabinets Laundry room Open kitchen with eating area Master bath with vanity.</t>
  </si>
  <si>
    <t>Y1202338</t>
  </si>
  <si>
    <t>Y1202339_SOCAL</t>
  </si>
  <si>
    <t>Between Valerio &amp; Saticoy</t>
  </si>
  <si>
    <t>91405-1814</t>
  </si>
  <si>
    <t>Please do not call the office questions text 562-715-6240. Property is occupied do not disturb occupants. Garage converted into a dwelling space without permits. Please send offer subject to interior inspection at galvezlourdes@yahoo.com.</t>
  </si>
  <si>
    <t>Short Sale subject to bank approval. 3 bedroom 2 bath hardwood floors fireplace nice cozy home. Detached garage. Buyer to verify permits reports etc. See agent remarks please.</t>
  </si>
  <si>
    <t>Y1202339</t>
  </si>
  <si>
    <t>14743 Runnymede Street</t>
  </si>
  <si>
    <t>Y1202340_SOCAL</t>
  </si>
  <si>
    <t>E/Woodruff S/Foster</t>
  </si>
  <si>
    <t>90706-2737</t>
  </si>
  <si>
    <t>This is a SHORT SALE all terms and conditions are subject to lender's approval. Information deemed reliable but not guaranteed. Please submit your offers to durgacampos_REALTOR@yahoo.com.</t>
  </si>
  <si>
    <t>Nice residential area great opportunity for first time home buyers.Please do not disturb occupants.</t>
  </si>
  <si>
    <t>Y1202340</t>
  </si>
  <si>
    <t xml:space="preserve">13618 McNab </t>
  </si>
  <si>
    <t>4016A7</t>
  </si>
  <si>
    <t>Y1202342_SOCAL</t>
  </si>
  <si>
    <t>E Ave &amp; Andale Abe</t>
  </si>
  <si>
    <t>please refer to mapquest.com</t>
  </si>
  <si>
    <t>93535-4124</t>
  </si>
  <si>
    <t>Need an offer asap House priced to sell quick working on short sale approval now. Please call to check it out.</t>
  </si>
  <si>
    <t>Y1202342</t>
  </si>
  <si>
    <t>44039 7TH Street</t>
  </si>
  <si>
    <t>RG KJ YF</t>
  </si>
  <si>
    <t>Z24 STO RY</t>
  </si>
  <si>
    <t>Y1202344_SOCAL</t>
  </si>
  <si>
    <t>Herrick &amp; Beaver</t>
  </si>
  <si>
    <t>West of Hubbar Corner of Herrick and Beaver</t>
  </si>
  <si>
    <t>91342-4751</t>
  </si>
  <si>
    <t>This home easy for your buyers to own and get help with closing costs up to 5k and special financing  no fha this is a NEW CASA home using the neighborhood stabilization programII its a requirement that the buyers take 8 hr class from a hud certif</t>
  </si>
  <si>
    <t xml:space="preserve">Look no More . this is your beautiful remodeled home . New paint in and out new carpet in the bedrooms beautiful new tile in the bathroom and kitchen new floor moldings New doors new kitchen granite counter tops and cabinets new stainless steel sink and water eficient faucets new water efficient toilet water faucets and shower head new oak laminate floors in the spaceous living room  dining room and hallway. inside laundry cooper plumbing new energy efficient tankless water heater great looking fenced swimming pool with new equipement to enjoy in those hot days. Great looking covered patio overlooking the pool energy efficient vinyl dual panned windows and sliding door leading to the patio. large private fenced front yard fruit trees 2 car garage with a new roll up door and automatic opener. new central a/c and heating unit new roof. Your buyers will love it . Easy to show. special fianacing under the neighborhood stabilization program II </t>
  </si>
  <si>
    <t>Y1202344</t>
  </si>
  <si>
    <t>14260 Beaver Street</t>
  </si>
  <si>
    <t>Y1202348_SOCAL</t>
  </si>
  <si>
    <t>Rosemeade &amp; Washington</t>
  </si>
  <si>
    <t>Located westside of Rosemeade Blvd. two blocks north of Washington on Coffman Pico RD.</t>
  </si>
  <si>
    <t>Coffman Pico</t>
  </si>
  <si>
    <t>90660-3229</t>
  </si>
  <si>
    <t>risaac@ymail.com</t>
  </si>
  <si>
    <t>YROSAISA_SOCAL</t>
  </si>
  <si>
    <t>323-220-9075</t>
  </si>
  <si>
    <t>Isaac Rosales</t>
  </si>
  <si>
    <t>By appointment only please call listing agent with at least 2 hours notice showing times are mon-sun from 11 00 am to 6 00 pm</t>
  </si>
  <si>
    <t>53x160</t>
  </si>
  <si>
    <t>BACK ON THE MARKET REDUCED STANDARD SALE Entertainer's Delite for All You Sports Fans. This Home Has A 'huge Step Down Family Room' custom Firefplace 7foot Wet Bar Also Features Gorgeous Kitchen And with breakfast nook. Original hardwood floors Through out 4 bed 1.75 bath and sits on just under 10 000 sqft. lot.</t>
  </si>
  <si>
    <t>Y1202348</t>
  </si>
  <si>
    <t>8912 Coffman Pico Road</t>
  </si>
  <si>
    <t>Y1202349_SOCAL</t>
  </si>
  <si>
    <t>West Blvd &amp; Slauson Blvd</t>
  </si>
  <si>
    <t>west of crenshaw blvd north of slauson blvd</t>
  </si>
  <si>
    <t>90043-2431</t>
  </si>
  <si>
    <t>West Blvd</t>
  </si>
  <si>
    <t>ddeleon_77@hotmail.com</t>
  </si>
  <si>
    <t>310-943-0364</t>
  </si>
  <si>
    <t>YDELEERW_SOCAL</t>
  </si>
  <si>
    <t>310-387-3060</t>
  </si>
  <si>
    <t>Erwin DeLeon</t>
  </si>
  <si>
    <t>please text info to DANIEL DELEON 310-387-3060 for showing instructions submit all offers with proof of funds preapproval letter from direct lender and fico scores.</t>
  </si>
  <si>
    <t>STANDARD SALE Beautifully remodeled home 3 bedrooms 2 full bath buyer &amp; buyers agent to verify with the city new carpet in all bedrooms new tile in kitchen and bathrooms new laminate floors throughout living and dining room new cabinets and granite countertops new fixtures large lot . Come take a look you won't be disappointed.</t>
  </si>
  <si>
    <t>Y1202349</t>
  </si>
  <si>
    <t>5747 S West Blvd Boulevard</t>
  </si>
  <si>
    <t>Y1202360_SOCAL</t>
  </si>
  <si>
    <t>GOOGLE.</t>
  </si>
  <si>
    <t>90650-5109</t>
  </si>
  <si>
    <t>HOUSE WILL BE OPEN TO SHOW FRIDAY JUNE THE 8TH SAT AND SUNDAY. THIS IS A REGULAR SALE NO NEED TO WAIT FOR SHORTSALE APPROVAL. SHOWING DAYS ARE MONDAY TUESDAY AND WEDNESDAY FROM 9 OO AM TO 7 00 PM. PLEASE EMAIL CALL OR TEXT FOR CODE. DO NOT SENT CLIENTS</t>
  </si>
  <si>
    <t>BEATIFUL REMODEL HOUSE 3 BEDS 1 BATH THIS IS A STANDARD SALE WITH BONUS ROOM. WITH A BIG BACK YARD PERFECT FOR BBQ S. NO NEED TO WAIT FOR A SHORT SALE APPROVAL. THIS IS THE HOUSE FOR YOU. OPEN HOUSE SUNDAY THE 10TH</t>
  </si>
  <si>
    <t>Y1202360</t>
  </si>
  <si>
    <t xml:space="preserve">14533 Dinard </t>
  </si>
  <si>
    <t>Y1202362_SOCAL</t>
  </si>
  <si>
    <t>Mines &amp; Hughes Ave.</t>
  </si>
  <si>
    <t>Off of Montebello Blvd.</t>
  </si>
  <si>
    <t>90640-5714</t>
  </si>
  <si>
    <t>Property has multiple offers. Short sale listing one lender Chase.Price and commission are subject to lien holders approval.Please lock doors after showing.Offers subject to interior inspection will not be presented.Seller is currently out to sea and it</t>
  </si>
  <si>
    <t xml:space="preserve">Beautiful home in a nice neighborhood. Two bedrooms one bath home. Perfect for first time home buyers </t>
  </si>
  <si>
    <t>Y1202362</t>
  </si>
  <si>
    <t>613 S 6TH Street</t>
  </si>
  <si>
    <t>Y1202363_SOCAL</t>
  </si>
  <si>
    <t>N Lark Ellen Ave.</t>
  </si>
  <si>
    <t>N Lark Ellen Ave. S Azusa Ave.</t>
  </si>
  <si>
    <t>Doublegrove</t>
  </si>
  <si>
    <t>91744-1508</t>
  </si>
  <si>
    <t>This is a standard sale. Please send your offers along with prequal proof of funds fico and any other questions to lucypop.re@gmail.com. By appointment only please.</t>
  </si>
  <si>
    <t xml:space="preserve">Nice house in a well maintained neighborhood. 3 Bed 1 Bath. House has wood floors. Big backyard. Great for first time home owners </t>
  </si>
  <si>
    <t>Y1202363</t>
  </si>
  <si>
    <t>17002 Doublegrove Street</t>
  </si>
  <si>
    <t>Y1202364_SOCAL</t>
  </si>
  <si>
    <t>Gutierrez</t>
  </si>
  <si>
    <t>South of Rosecrans East of Downey ave.</t>
  </si>
  <si>
    <t>Standard Sale Lock box front door. Go direct. Show and sell Call me if you have any questions</t>
  </si>
  <si>
    <t>Standard Sale 3 bedrooms 2 baths Family Room with Fireplace New Custom Heavy duty Kitchen cabinets Granite Counter tops Remodeled Bathrooms Tile flooring. Must see appreciate.</t>
  </si>
  <si>
    <t>Y1202364</t>
  </si>
  <si>
    <t>14524 Passage Avenue</t>
  </si>
  <si>
    <t>WT CW</t>
  </si>
  <si>
    <t>Y1202365_SOCAL</t>
  </si>
  <si>
    <t>Esperanza/Presido</t>
  </si>
  <si>
    <t xml:space="preserve">CROSS STREETS ARE ESPERANZA/PRESIDIO MAP BOOK 993A4 </t>
  </si>
  <si>
    <t>tom_camaj@msn.com</t>
  </si>
  <si>
    <t>562-381-9126</t>
  </si>
  <si>
    <t>YCAMATOM_SOCAL</t>
  </si>
  <si>
    <t>Tom Camaj</t>
  </si>
  <si>
    <t>YCMJ_SOCAL</t>
  </si>
  <si>
    <t>Camaj &amp; Associates</t>
  </si>
  <si>
    <t>562-883-3676</t>
  </si>
  <si>
    <t xml:space="preserve"> FULLY APPROVED SHORT SALE. BANK IS MOTIVATED AND REALISTIC DO NOT DISTURB OCCUPANTS TENANT OCCUPIED AND THEIR COOPERATIVE. BANK IS WAITING FOR OFFERS. COMMISSION IS SUBJECT TO BANK APPROVAL. FAX OR EMAIL ALL OFFERS. 24 HOUR NOTICE TO SHOW PREFER</t>
  </si>
  <si>
    <t xml:space="preserve">Very Private and custom built Mediterranean beauty Backs to a canyon and situated on a cul-de-sac lot. Finished with exquisite travertine floors and granite counters with custom cabinetry and premium stainless steel appliances in kitchen Huge master with retreat and balcony with ocean canyon and city lights view. Perfect for entertaining guests Great value OCEAN VIEW NEWER CONSTRUCTION OVER 4000 S/F FOR 1.0M - A BARGAIN BUYERS TO INVESTIGATE AND PERFORM THEIR OWN DUE DILIGENCE TO ALL MATTERS RELATED TO SOIL PERMITS ZONING ETC. ETC. PATIO IS SETTLING </t>
  </si>
  <si>
    <t>Y1202365</t>
  </si>
  <si>
    <t xml:space="preserve">437 Avenida Arlena </t>
  </si>
  <si>
    <t>Y1202366_SOCAL</t>
  </si>
  <si>
    <t>Between gallatin and Florence.</t>
  </si>
  <si>
    <t>90240-3339</t>
  </si>
  <si>
    <t>Art@FirstExecs.net</t>
  </si>
  <si>
    <t>562-431-2320</t>
  </si>
  <si>
    <t>YABARART_SOCAL</t>
  </si>
  <si>
    <t>562-400-8724</t>
  </si>
  <si>
    <t>Art Abarca</t>
  </si>
  <si>
    <t>YFER_SOCAL</t>
  </si>
  <si>
    <t>First Executives Team Realty</t>
  </si>
  <si>
    <t>Price to sell this is a regular sale that is priced as it were an REO or shortsale. It is listed at its lowest price ever please call agent for appointment. send proof of funds and pre-qual with offer. this one will go quick since it would cost you mor</t>
  </si>
  <si>
    <t>142x190</t>
  </si>
  <si>
    <t>BEAUTIFUL 2008 CUSTOM BUILT MEDITERRANEAN ESTATE BOAST 7837 SQFT OF ESQUISITE MASTER CRAFTMANSHIP &amp; COMFORT LIVING SPACE. THIS ESTATE FEATURES 4 LARGE BEDROOMS ALL WITH PRIVATE BATHS WITH AN ENORMOUS MASTER SUITE FEATURING RETREAT AREA HIS/HERS WALK-IN CLOSETS &amp; VANITIES RAISED SPA TUB STEAM STALL SHOWER ENCLOSURE WITH ACCESS TO BALCONY OVER LOOKING A PROFESSIONALY DESIGNED BACK YARD AND SPARKLING POOL CHANGING ROOM &amp; FULL BATH CABANA THE HUGE WROUGHT IRON DOUBLE DOOR SOPHISTICATED ENTRANCE LEADS YOU TO A FOYER W/CATHEDRAL CEILINGS WROUGHT IRON SPIRAL STAIRCASE 1 BEDROOM LIVING ROOM CUSTOM GOURMET KITCHEN WITH DBL BULLNOSE GRANITE COUNTERTOPS AND ISLAND. DIRECT ACCESS TO 3 SPACIOUS CAR GARAGE GRAND DINNING ROOM FORMAL FAMILY ROOM DEN OFFICE OR GAME ROOM WITH WETBAR AND MUSIC WITH ACCESS TO ALL BEDROOMS ACCESS TO COVERED PATIO &amp; BACKYARD. FEATURES 2 LARGE BEDROOMS ON THE LEFT WING 1 LARGE BEDROOM ON THE RIGHT WING AND THE PRIVATE MASTER SUITE.</t>
  </si>
  <si>
    <t>Rio San Gabriel</t>
  </si>
  <si>
    <t>East Middle</t>
  </si>
  <si>
    <t>Y1202366</t>
  </si>
  <si>
    <t>9802 Brookshire Avenue</t>
  </si>
  <si>
    <t>Y1202371_SOCAL</t>
  </si>
  <si>
    <t>Please check your GPS or Map or Google Maps</t>
  </si>
  <si>
    <t>90240-3422</t>
  </si>
  <si>
    <t>SHORT SALE COMMISSIONS TO BE 50/50 ARE SUBJECT TO LENDERS APPROVAL. PLEASE SUBMIT OFFERS WITH FICO DU APPROVAL FROM DIRECT LENDER COPY OF EMD AND PROOF OF FUNDS. BY APPOINTMENT ONLY FOR SHOWING PLEASE CALL 'PETE' AT 562-824-7363 THERE IS A 1 200.00</t>
  </si>
  <si>
    <t>Y1202371</t>
  </si>
  <si>
    <t>9020 Suva Street</t>
  </si>
  <si>
    <t>Y1202374_SOCAL</t>
  </si>
  <si>
    <t>South Of Somerset</t>
  </si>
  <si>
    <t>East off 710fwy north off 91fwy.</t>
  </si>
  <si>
    <t>90723-6921</t>
  </si>
  <si>
    <t>Elisasandoval2000@yahoo.com</t>
  </si>
  <si>
    <t>562-869-1130</t>
  </si>
  <si>
    <t>YSANDELI_SOCAL</t>
  </si>
  <si>
    <t>562-480-9708</t>
  </si>
  <si>
    <t>Elisa Sandoval</t>
  </si>
  <si>
    <t>YLSS_SOCAL</t>
  </si>
  <si>
    <t>Latin Star Homes</t>
  </si>
  <si>
    <t>562-205-1250</t>
  </si>
  <si>
    <t>Property in contingent of seller to purchase a new home.</t>
  </si>
  <si>
    <t>Beautiful dublewide mobil home 3 bedroom 2 bath large living room and nice kitchen large master bedroom w/private bath carport for 2 or 3 cars.community pool.</t>
  </si>
  <si>
    <t>Y1202374</t>
  </si>
  <si>
    <t xml:space="preserve">16707 Garfield </t>
  </si>
  <si>
    <t>Y1202376_SOCAL</t>
  </si>
  <si>
    <t>Roxford St / Glenaoks Blvd</t>
  </si>
  <si>
    <t>Roxford St / Glenoaks Blvd</t>
  </si>
  <si>
    <t>91342-2707</t>
  </si>
  <si>
    <t>Please do not disturb occupants drive by only. Submit offer subject to interior inspection.</t>
  </si>
  <si>
    <t>3 Bedrooms 2 Baths Home Close to Parks Schools and shopping areas.</t>
  </si>
  <si>
    <t>Y1202376</t>
  </si>
  <si>
    <t>15040 Bledsoe Street</t>
  </si>
  <si>
    <t>Y1202379_SOCAL</t>
  </si>
  <si>
    <t>90723-2414</t>
  </si>
  <si>
    <t>gabrield.c21@gmail.com</t>
  </si>
  <si>
    <t>YDIAZGAB_SOCAL</t>
  </si>
  <si>
    <t>Gabriel Diaz</t>
  </si>
  <si>
    <t>323-855-8656</t>
  </si>
  <si>
    <t>For Appointment Text 323-855-8656 or email gabrield.c21@gmail.com</t>
  </si>
  <si>
    <t>562-231-2925</t>
  </si>
  <si>
    <t>38x140</t>
  </si>
  <si>
    <t>Nice 2 bed 1 bath home that has been upgraded. This home is ready for that young or small family. The home sits on 5200 sgft lot that show cases an oversize 2 car garage.</t>
  </si>
  <si>
    <t>Y1202379</t>
  </si>
  <si>
    <t>13227 Downey Avenue</t>
  </si>
  <si>
    <t>Y1202383_SOCAL</t>
  </si>
  <si>
    <t>Off the 210 between Juanita Ave and Arrow Hwy.</t>
  </si>
  <si>
    <t>91740-6014</t>
  </si>
  <si>
    <t>SHORT SALE everything is contingence to Lien Holder's Approval even commission if changed a 50/50 split rule will govern . FHA welcome Buyer's 3 closing cost credits. Buyer pays for short sale processing fee. Showings by appointment only because the</t>
  </si>
  <si>
    <t>Location Location Location... This amazing property is located in the heart of Glendora In a great family community. This Amazing home comes with 3 Bedrooms and 2 Bathrooms a large living room and a Pool for this Hot Summer.</t>
  </si>
  <si>
    <t>Y1202383</t>
  </si>
  <si>
    <t>1642 Bonnie Cove Avenue</t>
  </si>
  <si>
    <t>Y1202384_SOCAL</t>
  </si>
  <si>
    <t>90280-4607</t>
  </si>
  <si>
    <t>Aaaaaaaaaaaa</t>
  </si>
  <si>
    <t>sgr3yy</t>
  </si>
  <si>
    <t>graceolivero@hotmail.com</t>
  </si>
  <si>
    <t>YSCAVGRA_SOCAL</t>
  </si>
  <si>
    <t>562-822-9625</t>
  </si>
  <si>
    <t>Grace Scavone</t>
  </si>
  <si>
    <t>For now please drive by only..in 2 week we will have a day to show the property with the listing agent and the owner .The hose is sold without repair or warranty.Please don't disturb the owner. Poperty is going to be open for clients and agents only 5/19</t>
  </si>
  <si>
    <t>Cozy Home for first time buyers.PROPERTY SOLD AS IS WITHOUT REPAIR OR WARRANTY...SHORT SALE.2 Bedrooms and 1 bath.Nice back yard .Super clean</t>
  </si>
  <si>
    <t>Y1202384</t>
  </si>
  <si>
    <t xml:space="preserve">3415 Missouri Ave </t>
  </si>
  <si>
    <t>DR A2 RF EF WA FSG MO</t>
  </si>
  <si>
    <t>Y1202393_SOCAL</t>
  </si>
  <si>
    <t>Foster &amp; Santa Gertrudes</t>
  </si>
  <si>
    <t>Off Santa Gertrudes across from La Mirada Gold Course South of Imperial North of Rosecrans.</t>
  </si>
  <si>
    <t>90638-3314</t>
  </si>
  <si>
    <t>201F</t>
  </si>
  <si>
    <t xml:space="preserve">201F </t>
  </si>
  <si>
    <t>LMRD</t>
  </si>
  <si>
    <t>562-947-4131</t>
  </si>
  <si>
    <t>Must make appt. with seller to show 562-902-0553 Myra if no answer leave message. Mayra will call back. Please Call 562-902-0553. Then email offer to jimwhyte217@gmail.com offers with lending letter fico page or credit report and proof of funds to close.</t>
  </si>
  <si>
    <t>BQ CB EX TC ZQ A9 A0 A8</t>
  </si>
  <si>
    <t>Landmark La Mirada Active adults 55 2 bedroom 2 bath floor 2 built 1975. Sliding glass door to balcony large master bedroom with walking. 1 car detached garage. Gated with guard 24/7 association includes pool spa gym library woodshop sewing room billiards tennis courts activity center. Putting green. Across from La Mirada Golf Course.</t>
  </si>
  <si>
    <t>RMARTCHA_SOCAL</t>
  </si>
  <si>
    <t>Y1202393</t>
  </si>
  <si>
    <t>13404 La Jolla Circle</t>
  </si>
  <si>
    <t>Y1202398_SOCAL</t>
  </si>
  <si>
    <t>East on Excelsior left on Dalwood</t>
  </si>
  <si>
    <t>Dalwood</t>
  </si>
  <si>
    <t>90650-5623</t>
  </si>
  <si>
    <t>mexirealestate@yahoo.com</t>
  </si>
  <si>
    <t>562-788-7611</t>
  </si>
  <si>
    <t>YARTEERN_SOCAL</t>
  </si>
  <si>
    <t>714-944-5948</t>
  </si>
  <si>
    <t>Ernesto Arteaga</t>
  </si>
  <si>
    <t>YMXR_SOCAL</t>
  </si>
  <si>
    <t>Mexi Real Estate Inc.</t>
  </si>
  <si>
    <t>Short Sale Property.Bring your clients to see this great property. Property is subject to lender s approval buyer to verify all permits. Property information was received through Assessors data. When submitting an offer submit the following APPROVAL L</t>
  </si>
  <si>
    <t>3 bedrooms 1 bath nice area in Norwalk - close to Schools and shopping centers good location</t>
  </si>
  <si>
    <t>RHATHMON_SOCAL</t>
  </si>
  <si>
    <t>Y1202398</t>
  </si>
  <si>
    <t>14815 Dalwood Avenue</t>
  </si>
  <si>
    <t>324B2</t>
  </si>
  <si>
    <t>Y1202402_SOCAL</t>
  </si>
  <si>
    <t>Davis Rd</t>
  </si>
  <si>
    <t>North of Royal Oaks Rd between Davis Rd and Lower Sacramento Rd</t>
  </si>
  <si>
    <t>95209-1404</t>
  </si>
  <si>
    <t>714-899-1057</t>
  </si>
  <si>
    <t>Email all offer to offers.realtyabc@gmail.com with qualified letter and source of fund. Call listing agent for more information or email at Realtyabc@gmail.com Listing agent's telephone 714-248-3857 or Fax 562-741-4607. Thank and God Bless all of you.</t>
  </si>
  <si>
    <t>This is nice house in good neighborhood and quiet area. short sale. sold as is. Buyer or Buyer'Agent needs to search more information for yourself since alll information is not guaranty. Email all offer to offers.realtyabc@gmail.com with qualified letter and source of fund. Call listing agent for more information or email at Realtyabc@gmail.com</t>
  </si>
  <si>
    <t>YPHANLIN_SOCAL</t>
  </si>
  <si>
    <t>Y1202402</t>
  </si>
  <si>
    <t>1229 Chelsea Way</t>
  </si>
  <si>
    <t>Y1202405_SOCAL</t>
  </si>
  <si>
    <t>90047-3942</t>
  </si>
  <si>
    <t>Angelesgarnica@yahoo.com</t>
  </si>
  <si>
    <t>YGARNANG_SOCAL</t>
  </si>
  <si>
    <t>562-688-1611</t>
  </si>
  <si>
    <t>Angeles Garnica</t>
  </si>
  <si>
    <t>Cash only this property has substandars with the city buyer to verifed permits and substandars before you send a offer all offer must be email to angelesgarnica@yahoo.com please email any questions you may have</t>
  </si>
  <si>
    <t xml:space="preserve"> INVESTORS OPPORTUNITY 2 bedrooms 1 bath cash only  please do not disturb tenants..</t>
  </si>
  <si>
    <t>Y1202405</t>
  </si>
  <si>
    <t xml:space="preserve">1452 98 </t>
  </si>
  <si>
    <t>Y1202407_SOCAL</t>
  </si>
  <si>
    <t>90047-3946</t>
  </si>
  <si>
    <t>cash only this property has a substandar with the city and has unpermits construction please buyers to verifed before you send offers all offers must be sumited with proof of funds to email angelesgarnica@yahoo.com</t>
  </si>
  <si>
    <t xml:space="preserve"> investors opportunity cash offer only please do not disturb tenants </t>
  </si>
  <si>
    <t>Y1202407</t>
  </si>
  <si>
    <t xml:space="preserve">1430 99 </t>
  </si>
  <si>
    <t>Y1202408_SOCAL</t>
  </si>
  <si>
    <t>North from Abbott</t>
  </si>
  <si>
    <t>90280-6810</t>
  </si>
  <si>
    <t>Note Keys are for side door only. This is a short sale subject to lender approval any reducing in commission will be split 50/50 between listing agent and selling agent. There is only one loan. Please email your offers with all supporting paperwork to m</t>
  </si>
  <si>
    <t>Short Sale Home that needs some TLC priced accordingly. Nice area of South Gate. We need an offer only one loan to deal with.</t>
  </si>
  <si>
    <t>Y1202408</t>
  </si>
  <si>
    <t>10600 Hunt Avenue</t>
  </si>
  <si>
    <t>Y1202412_SOCAL</t>
  </si>
  <si>
    <t>Imperial Hy/Wright</t>
  </si>
  <si>
    <t>90280-7013</t>
  </si>
  <si>
    <t>562-883-3323</t>
  </si>
  <si>
    <t>Please call Mari Jane 562-883-3323 with 1 hour advance notice. Seller very motivated.</t>
  </si>
  <si>
    <t>Spacious home. Move in condition featuring large kitchen and beautiful back yard with a sparkling pool.</t>
  </si>
  <si>
    <t>Y1202412</t>
  </si>
  <si>
    <t xml:space="preserve">5207 Batavia </t>
  </si>
  <si>
    <t>Y1202420_SOCAL</t>
  </si>
  <si>
    <t>Yucca Trail/Warren Vista</t>
  </si>
  <si>
    <t>92284-3845</t>
  </si>
  <si>
    <t>PRICE TERMS AND COMISSION SUBJECT TO LENDER APPROVAL. FOR SHOWING INSTRUCTIONS CALL 323 -864-4164. EMAIL OFFER TO elsie.cambrone@c21.com</t>
  </si>
  <si>
    <t>Y1202420</t>
  </si>
  <si>
    <t xml:space="preserve">7421 Warren Vista Ave </t>
  </si>
  <si>
    <t>Y1202427_SOCAL</t>
  </si>
  <si>
    <t>Willow And Santa Fe. Ave.</t>
  </si>
  <si>
    <t>Corner Willow and Santa. Fe Avenue</t>
  </si>
  <si>
    <t>90221-2608</t>
  </si>
  <si>
    <t>For info please contact Julian Alcala at 310-756-3890</t>
  </si>
  <si>
    <t>39x121</t>
  </si>
  <si>
    <t xml:space="preserve"> Dont wait any longer Newly Remodoled Gorgeous 4 bedroom 1 bath home 2 car garage new kitchen cabinets new windows and doors new copper plumbing much more to see DO NOT WAIT All work is permitted.</t>
  </si>
  <si>
    <t>Y1202427</t>
  </si>
  <si>
    <t>609 E Elm Street</t>
  </si>
  <si>
    <t>Y1202428_SOCAL</t>
  </si>
  <si>
    <t>90221-3563</t>
  </si>
  <si>
    <t xml:space="preserve"> Dont wait any longer Newly Remodoled Gorgeous 3 bedroom 1 bath home 1 car garage new kitchen cabinets new roofs new copper plumbing much more to see DO NOT WAIT All work is permitted.</t>
  </si>
  <si>
    <t>Y1202428</t>
  </si>
  <si>
    <t>402 S Thorson Avenue</t>
  </si>
  <si>
    <t>Y1202429_SOCAL</t>
  </si>
  <si>
    <t>90221-3708</t>
  </si>
  <si>
    <t>31x134</t>
  </si>
  <si>
    <t xml:space="preserve"> Dont wait any longer Newly Remodoled Gorgeous 3 bedroom 2 baths home 2 car garage new kitchen cabinets new windows and doors new copper plumbing much more to see DO NOT WAIT All work is permitted.</t>
  </si>
  <si>
    <t>Y1202429</t>
  </si>
  <si>
    <t>15624 S Frailey Avenue</t>
  </si>
  <si>
    <t>Y1202432_SOCAL</t>
  </si>
  <si>
    <t>S. Firestone E.Paramount</t>
  </si>
  <si>
    <t>SEE MAP QUEST OR NAVEGATOR SYSTEM.</t>
  </si>
  <si>
    <t>90241-4547</t>
  </si>
  <si>
    <t>Un Known</t>
  </si>
  <si>
    <t>grgorealestate@gmail.com</t>
  </si>
  <si>
    <t>562-565-2990</t>
  </si>
  <si>
    <t>YRODRGUA_SOCAL</t>
  </si>
  <si>
    <t>562-326-3717</t>
  </si>
  <si>
    <t>Guadalupe Rodriguez</t>
  </si>
  <si>
    <t xml:space="preserve"> REGULAR SALE REGULAR SALE ALWAYS SOMEONE HOME</t>
  </si>
  <si>
    <t xml:space="preserve"> REGULAR SALE A MUST SEE TURNKEY HOME UPGRATED KITCHEN WITH BEAUTIFUL WOOD CABINETS BOTH BATHROOMS REMODELED. LARGE FAMILY ROOM WITH FIREPLACE DUALPANE WINDOWS RECESS LIGHTING AND CEALING FANS SHOWS GREAT GO SELL IT </t>
  </si>
  <si>
    <t>Y1202432</t>
  </si>
  <si>
    <t>11644 S Rives Avenue</t>
  </si>
  <si>
    <t>Y1202436_SOCAL</t>
  </si>
  <si>
    <t>WEST OF WESTERN AND EAST OF ARLINGTON</t>
  </si>
  <si>
    <t>90043-1928</t>
  </si>
  <si>
    <t>6TH Ave.</t>
  </si>
  <si>
    <t>PLEASE CALL OR TEXT AGENT WITH NAME LICENSE AND OFFICE FOR COMBO. PLEASE SEND OFFER WITH PRE QUAL LETTER PROOF OF FUNDS AND FICO.INCOMPLETE OFFERS WILL NOT BE PRESENTED TO SEELER. THANK YOU FOR SHOWING.</t>
  </si>
  <si>
    <t xml:space="preserve">PRIDE OF OWNERSHIP.... THIS PROPERTY IS A 4BED 2 BATH WITH BRAND NEW LAMINATE FLOORING TRAVERTINE SHOWERS BEAUTIFUL KITCHEN WITH GRANITE COUNTERS NEW STUCCO NEW INTERIOR AND EXTERIOR PAINT BEUTIFUL GARDEN WITH NEW SPRINKLER SYSTEM. 4TH MASTER BEDROOM WITH BATH WAS ADDED WITH PERMITS. NO NEED TO PREVIEW YOUR BUYER WILL LOVE IT </t>
  </si>
  <si>
    <t>Y1202436</t>
  </si>
  <si>
    <t xml:space="preserve">4919 6TH Ave. </t>
  </si>
  <si>
    <t>Y1202442_SOCAL</t>
  </si>
  <si>
    <t>GET YAHOO MAPS</t>
  </si>
  <si>
    <t>562-788-7400</t>
  </si>
  <si>
    <t>Short Sale Property. Property is subject to lender s approval buyer to verify all permits. Property information was received through Assessors data. DO NOT QUALIFY FOR FHA When submitting an offer submit the following APPROVAL LETTER CREDIT EMD AS</t>
  </si>
  <si>
    <t>SHORT SALE SUBJECT TO LENDER APROVAL PROPERTY HAS POOL THAT NEEDS SERVICE UNPERMITTED ROOM CLOSE TO FREEWAY</t>
  </si>
  <si>
    <t>YROCARLOS_SOCAL</t>
  </si>
  <si>
    <t>Y1202442</t>
  </si>
  <si>
    <t>13623 Bracken Street</t>
  </si>
  <si>
    <t>Y1202445_SOCAL</t>
  </si>
  <si>
    <t>Imperial west right on main right on 111th.</t>
  </si>
  <si>
    <t>stevenpc21@aol.com</t>
  </si>
  <si>
    <t>562-927-7927</t>
  </si>
  <si>
    <t>YPADISTE_SOCAL</t>
  </si>
  <si>
    <t>Steven Padilla</t>
  </si>
  <si>
    <t>562-231-2881</t>
  </si>
  <si>
    <t>Please request a copy of the Substandard. All financed offers need a Bank of America Pre Approval or a Merrill Lynch letter. Property shown by appointment only. Please email Stevenpc21@aol.com for questions or to send offers. Please allow 2-3 business day</t>
  </si>
  <si>
    <t>Single family residence with 3 bedroooms 1 bathroom as per title. House has been divided in two dwellings without permits. Garage has been illegally turned into living quarters without permits. Rent Control and property is being sold tenant occupied.</t>
  </si>
  <si>
    <t>Y1202445</t>
  </si>
  <si>
    <t>127 E 111TH Place</t>
  </si>
  <si>
    <t>Y1202446_SOCAL</t>
  </si>
  <si>
    <t>90201-5753</t>
  </si>
  <si>
    <t>Opportunity knock 3 bedroom 2.5 bath 2 car attached garage. Many upgrades down the property. Community park and near schools and shopping.</t>
  </si>
  <si>
    <t>Y1202446</t>
  </si>
  <si>
    <t>4505 Santa Ana Street</t>
  </si>
  <si>
    <t>Y1202447_SOCAL</t>
  </si>
  <si>
    <t>Short Sale Property. Investors Opportunity Bring your clients to see this great property. Property is subject to lender s approval buyer to verify all permits. Property information was received through Assessors data. When submitting an offer submit t</t>
  </si>
  <si>
    <t>PROPERTY DOES NOT QUALIFY FOR AN FHA LOAN - UNPERMITTED ROOMS AND ADDITIONS SHORT SALE APROVED AT 149 950 SEND YOUR OFFERS</t>
  </si>
  <si>
    <t>Y1202447</t>
  </si>
  <si>
    <t>14424 S Corlett Avenue</t>
  </si>
  <si>
    <t>Y1202449_SOCAL</t>
  </si>
  <si>
    <t>Walnut &amp; Maplegrove</t>
  </si>
  <si>
    <t>10 fwy east bound exit Francisquito to Hacienda Bl turn left onto Maplegrove.</t>
  </si>
  <si>
    <t>91744-1249</t>
  </si>
  <si>
    <t>Please do not disturb the occupants. Appointment only with a 48 hour notice.</t>
  </si>
  <si>
    <t>80x149</t>
  </si>
  <si>
    <t>Shortsale subject to lender approval Property shows ok however may need some TLC. 2 bedrooms and 2 bath. Large back yard.</t>
  </si>
  <si>
    <t>Y1202449</t>
  </si>
  <si>
    <t>15908 Maplegrove Street</t>
  </si>
  <si>
    <t>Y1202452_SOCAL</t>
  </si>
  <si>
    <t>Jackson/Charlaine</t>
  </si>
  <si>
    <t>Charlaine</t>
  </si>
  <si>
    <t>92704-1420</t>
  </si>
  <si>
    <t>24hoursrealtor@gmail.com</t>
  </si>
  <si>
    <t>Jose Aguilar</t>
  </si>
  <si>
    <t>562-277-0880</t>
  </si>
  <si>
    <t xml:space="preserve">PLEASE DO NOT DISTURB OOCCUPANTS. FOR APPOINMENTS PLEASE CALL 48 HRS WITH ANTICIPATION. THANK YOU </t>
  </si>
  <si>
    <t>Property located nearby Schools and Convinient Stores. Easy acces to freeway</t>
  </si>
  <si>
    <t>Y1202452</t>
  </si>
  <si>
    <t>3410 W Charlaine Street</t>
  </si>
  <si>
    <t>Y1202453_SOCAL</t>
  </si>
  <si>
    <t>110 Fwy</t>
  </si>
  <si>
    <t>East of 110S and Carson</t>
  </si>
  <si>
    <t>90745-6810</t>
  </si>
  <si>
    <t>ED_Bailon@yahoo.com</t>
  </si>
  <si>
    <t>YBAILEDU_SOCAL</t>
  </si>
  <si>
    <t>Eduardo Bailon</t>
  </si>
  <si>
    <t>562-319-5784</t>
  </si>
  <si>
    <t>Great mobile home recently remodel in a very quiet and respectful mobile park. Located minutes from the 110 FWY and shooping. One of the lowest park rents in town.</t>
  </si>
  <si>
    <t>Y1202453</t>
  </si>
  <si>
    <t xml:space="preserve">437 W Carson </t>
  </si>
  <si>
    <t>Y1202457_SOCAL</t>
  </si>
  <si>
    <t>Vermont &amp; 107th</t>
  </si>
  <si>
    <t>Vermont Ave. to 107th Street</t>
  </si>
  <si>
    <t>YLUNAREN_SOCAL</t>
  </si>
  <si>
    <t>323-382-3271</t>
  </si>
  <si>
    <t>Rene Luna</t>
  </si>
  <si>
    <t>YARO_SOCAL</t>
  </si>
  <si>
    <t>Rene Luna Broker</t>
  </si>
  <si>
    <t>562-426-7777</t>
  </si>
  <si>
    <t>SHORT-SALE Subject to Lender's Approval. Need a Strong Offer for a Quick Approval. OPEN HOUSE Saturday May 19th from 2 00-6 00pm Other Showings by Appointment ONLY Mon.-Fri. 4 00-6 00pm and on Saturdays from 2 00-5 00pm... BEWARE Large D</t>
  </si>
  <si>
    <t>SHORT-SALE Subject to Lender's Approval . Sold As Is and In Its Present Condition. Located on a Corner Lot. This ia a clean spacious 3-Bed. &amp; 1.5-Bath home and is in move-in condition with minimal interior repairs required. The home features fruit trees in the rear yard and a nice front garden giving it great curb appeal. OPEN HOUSE Saturday May 19th from 2 00-6 00pm..... Other Showings by Appointment ONLY Mon.-Fri. 4 00-6 00pm and on Saturdays from 2 00-5 00pm. BEWARE Large Dog on the property that must be tied up. Call RENE LUNA for Showings 323 382-3271</t>
  </si>
  <si>
    <t>Y1202457</t>
  </si>
  <si>
    <t>801 W 107TH Street</t>
  </si>
  <si>
    <t>Y1202458_SOCAL</t>
  </si>
  <si>
    <t>92346-4535</t>
  </si>
  <si>
    <t>BROKER/AGENTS PLEASE COMPLY WITH REQUIREMENTS PRIOR TO SUBMITTING YOUR OFFER. 1 BUYER TO OBTAIN PRE-APPROVAL FROM FUNDING LENDER 2 RECENT BANK STATEMENTS 3 RECENT CREDIT REPORT 4 COPY OF DEPOSIT CHECK. FOR OFFER SUBMITTAL OR ANY QUESTION PLEASE E-MAIL</t>
  </si>
  <si>
    <t xml:space="preserve">Great 2 bedrooms condo tile flooring dining area Kitchen with tile counter. Seller will carry 75 LTV with 5 interest rate fully amortized within 5 years Don't wait this will fly WILL BE VACANT AT CLOSING </t>
  </si>
  <si>
    <t>Y1202458</t>
  </si>
  <si>
    <t>3465 20TH Street</t>
  </si>
  <si>
    <t>Y1202459_SOCAL</t>
  </si>
  <si>
    <t>S/Venice W/Crenshaw</t>
  </si>
  <si>
    <t>From Crenshaw left on Pico Blvd right on Muirfield.</t>
  </si>
  <si>
    <t>90019-3041</t>
  </si>
  <si>
    <t>S Muirfield</t>
  </si>
  <si>
    <t>New price. This property has 1/2 additional unpermited bathroon and a covered patio. Please present all offers via email to pattyg@consultant.com Proof of funds direct lender pre-approval letter and fico scores. Thank you for showing. OPEN HOUSE SATUR</t>
  </si>
  <si>
    <t>New price Pride of ownership this corner lot cozy home is located in a well established neighborhood walking distance to Queen Anne Elementary School. This is a standard sale. It has half additional bathroon built without permits. Beautiful laminate flooring throughout remodeled kitchen with granite counter top. All concrete slab good size backyard with water fountain side entrance one detached car garage accessed from side street. Enjoy the porch on hot summer days. OPEN HOUSE SATURDAY JUNE 9TH AND SUNDAY JUNE 10TH FROM 1PM THROUGH 5PM.</t>
  </si>
  <si>
    <t>Los Angeles Senior High S</t>
  </si>
  <si>
    <t>Johnny Cochran</t>
  </si>
  <si>
    <t>Y1202459</t>
  </si>
  <si>
    <t>1250 S S Muirfield Road</t>
  </si>
  <si>
    <t>Y1202460_SOCAL</t>
  </si>
  <si>
    <t>90039-3405</t>
  </si>
  <si>
    <t>sreyna10@sbcglobal.net</t>
  </si>
  <si>
    <t>323-732-2303</t>
  </si>
  <si>
    <t>YREYNSAN_SOCAL</t>
  </si>
  <si>
    <t>323-350-8266</t>
  </si>
  <si>
    <t>Sandra Reyna-Najera</t>
  </si>
  <si>
    <t>YIRY_SOCAL</t>
  </si>
  <si>
    <t>IRG Enterprises Inc.</t>
  </si>
  <si>
    <t>Call or text listing agent @ 323-350-8266 for showing instructions. There is no no lock box and is tenant occupied please call before going. Pls. e-mail offers to SReyna10@sbcglobal.net with proof of funds FICO Scores and Pre-Approval. This property is</t>
  </si>
  <si>
    <t>64x136</t>
  </si>
  <si>
    <t xml:space="preserve"> This is a 'Standard Sale' Property features 2-Bedrooms 1-Bath This is a one story house with a big lot measuring 8 638 SF. 1- car garage and a long driveway that could park 4-5 cars or can be used to park an RV. Call or text listing agent @ 323-350-8266 for showing instructions.</t>
  </si>
  <si>
    <t>Y1202460</t>
  </si>
  <si>
    <t>2872 Allesandro Street</t>
  </si>
  <si>
    <t>Y1202464_SOCAL</t>
  </si>
  <si>
    <t>Southwest Dr. &amp; 4th St.</t>
  </si>
  <si>
    <t>Southwest Drive &amp; 4th St</t>
  </si>
  <si>
    <t>90043-4528</t>
  </si>
  <si>
    <t xml:space="preserve">All offers must be uploaded and submitted on Fannie Mae's website HomePath.com Please use this address to access the site http //www.homepath.com/offerQuestion.html You will need to register. Please email us the buyers proof of funds prequal letter </t>
  </si>
  <si>
    <t>46x82</t>
  </si>
  <si>
    <t>This is a Fannie Mae HomePath Property. Purchase this property for as little at 3 down This property is approved for HomePath Renovation Mortgage Financing. Charming home located in an established Los Angeles neighborhood. The home features a carpeted formal living room with ceiling fan and plenty of windows to make it light and airy. The kitchen features ceramic tile flooring and stainless steel sink. There's also a dining area off of the kitchen. The bedrooms are carpeted for comfort and the master has direct bath access. She needs some TLC but think of the possibilities Note Public records show this as a one-bedroom but there are two bedrooms. It is unknown if 2nd bedroom is permitted. Buyer is to verify with city on its legality. Call us today for your own private showing Agents please read agent remarks for instructions on how to submit your offer.</t>
  </si>
  <si>
    <t>Y1202464</t>
  </si>
  <si>
    <t>2620 Southwest Drive</t>
  </si>
  <si>
    <t>Y1202466_SOCAL</t>
  </si>
  <si>
    <t>N. Imperial</t>
  </si>
  <si>
    <t>East Imperial Hwy / North to Garfield Ave</t>
  </si>
  <si>
    <t>For apt call Juan at 562-413-5265 to see the inside of property. This is a SHORT SALE. All terms conditions final sale price and broker's compensation are subject to bank approval. Property is sold 'AS IS'. Buyer to verify all information. Seller will p</t>
  </si>
  <si>
    <t>This is a short sale. 3 bedroom 2 bath pool central air and heating. Fireplace in living room alarm system and detach 2 car garage.</t>
  </si>
  <si>
    <t>Y1202466</t>
  </si>
  <si>
    <t>10537 Garfield Avenue</t>
  </si>
  <si>
    <t>Y1202467_SOCAL</t>
  </si>
  <si>
    <t>Avalon/San Pedro</t>
  </si>
  <si>
    <t>90003-4319</t>
  </si>
  <si>
    <t xml:space="preserve">Agents please put the keys back in the supra after your showing. Thank you ATTENTION ALL AGENTS PLEASE NOTE NEW ALARM CODE IS 1574 Please disarm upon entry and arm right before leaving the property... Thank you </t>
  </si>
  <si>
    <t>PRICE REDUCTION This is a beautiful home and totally remodeled home inside and out in a corner lot. This home has a 2 car garage and laundry hook ups inside it has recently refurbish harwood floors brand new kitchen cabinets with granite counter brand new dish washer machine bran new stove brand new range hood brand new carpet in the master bedroom brand new bathrooms and fixturex fresh paint in and out...This home is located near major freeways schools parks and shopping. This is a regular sale Thank you for showing...</t>
  </si>
  <si>
    <t>Y1202467</t>
  </si>
  <si>
    <t>400 E Colden Avenue</t>
  </si>
  <si>
    <t>HW KP WC</t>
  </si>
  <si>
    <t>639B2</t>
  </si>
  <si>
    <t>Y1202468_SOCAL</t>
  </si>
  <si>
    <t>Citrus Ave And Cameron Ave</t>
  </si>
  <si>
    <t>West of Citrus Ave. and South of Cameron Ave.</t>
  </si>
  <si>
    <t>Thackery</t>
  </si>
  <si>
    <t>91791-3345</t>
  </si>
  <si>
    <t xml:space="preserve"> DO NOT DISTURB OWNER OCCUPANTS Short Sale subject to lenders'/lienholders' approval s . NO SHOWING s at this time. Back-up offers Only-- 'SUBJECT TO INTERIOR INSPECTION.' NO EXCEPTIONS This is a SHORT SALE--NOT regular/standard sale. Buyer's Ag</t>
  </si>
  <si>
    <t>108x125</t>
  </si>
  <si>
    <t xml:space="preserve">Property is a Short Sale and is in need of some updating... e.g. 'original' and unfinished wood-flooring galvanized plumbing paint needed 'ceramic-tiled' kitchen and bathrooms non-working spa pump electrical is ungrounded at parts etc. </t>
  </si>
  <si>
    <t>C10814_SOCAL</t>
  </si>
  <si>
    <t>Y1202468</t>
  </si>
  <si>
    <t>2539 E Thackery Street</t>
  </si>
  <si>
    <t>Y1202469_SOCAL</t>
  </si>
  <si>
    <t>Orange/Amar</t>
  </si>
  <si>
    <t>91744-2434</t>
  </si>
  <si>
    <t>ATTENTION all agents. Plrease email all offers to jessecolon5@yahoo.com. No showings at this time. All offers subject to buyers apporval. Please call aganet Jesse Colon 562-547-2564. Subject to inspection.</t>
  </si>
  <si>
    <t>Fantastic opportunity to own a 3 bedroom 2 bath home in La Puente. Bring all your buyers why rent when you can buy Excellent starter home and very comfortable floor plan. Property has some upgrades. Upgraded kitchen nice enclosed patio a must see. This is a short sale Lamite Flooring.</t>
  </si>
  <si>
    <t>Y1202469</t>
  </si>
  <si>
    <t>14320 Homeward Street</t>
  </si>
  <si>
    <t>Y1202470_SOCAL</t>
  </si>
  <si>
    <t>Cole Rd</t>
  </si>
  <si>
    <t>90603-2208</t>
  </si>
  <si>
    <t>Vacant go direct combo lock bo.Combo code is 2468</t>
  </si>
  <si>
    <t>28x171</t>
  </si>
  <si>
    <t>This charming very private 3 bedroom 2 bath home is located at the end of a cul de sac it has new paint inside and out crown molding central air and heat celing fans in bedrooms new carpet new front windows Huge family room large living room with gas fireplace formal dinning room with hardwood floors Large kitchen with built in appliances.Covered Patio gazebo with jaccuzi 2 car garage with remote long drive with enough room for RV parking.This home has been totaly remolded.A must see.</t>
  </si>
  <si>
    <t>Y1202470</t>
  </si>
  <si>
    <t>15345 Carnell Street</t>
  </si>
  <si>
    <t>Y1202477_SOCAL</t>
  </si>
  <si>
    <t>Baldwin Park Bl &amp; Ramona</t>
  </si>
  <si>
    <t>Park Shadow Ct</t>
  </si>
  <si>
    <t xml:space="preserve">This is a short sale all terms subject to lender approval. Commission shall be split 50/50 upon lender approval. Property sold as is. Seller will not do any repairs. Please submit offers via email mlmrestate@msn.com in one pdf. include with offer ssa </t>
  </si>
  <si>
    <t>Great 2 bedroom 2 1/2 bathroom condo for a great price. Kitchen has granite counter tops. Materbedroom has a balcony. 2 car attached garage. Community pool and spa. Centrally located to shopping centers restaurants park and library.</t>
  </si>
  <si>
    <t>Y1202477</t>
  </si>
  <si>
    <t xml:space="preserve">303 Park Shadow Ct </t>
  </si>
  <si>
    <t>Y1202479_SOCAL</t>
  </si>
  <si>
    <t>Imperial And Paramount</t>
  </si>
  <si>
    <t>PARAMOUNT SOUTH PAST IMPERIAL TURN RIGHT ON BORSON ST THEN LEFT ON SAMOLINE THEN RIGH ON ADOREE</t>
  </si>
  <si>
    <t>90242-4102</t>
  </si>
  <si>
    <t>All offers must be on a probate purchase agreement and have underwriter approval fico scores and proof of funds attached. Property is being sold in 'as is' condition no termite report or repairs will be done no repairs will be done MAKE SURE TO EXPLAIN</t>
  </si>
  <si>
    <t>Super clean Downey home that awaits its new owner. Located on a quiet Cul-de-sac street in South Downey this homes features include New carpet New interior paint New exterior paint Large light and bright kitchen with eating area Breakfast bar and Direct access to the 2 car attached garage. Living room with brick fireplace Dining area off kitchen Large Den with direct access to the backyard Large master bedroom with master bathroom Plantation shutters and more. The kitchen and bathrooms have been remodeled at some point in time so this property is in great shape.... This is a Probate sale that will require court approval and a 5 deposit... Follow agent remarks when sending offers.</t>
  </si>
  <si>
    <t>W70661_SOCAL</t>
  </si>
  <si>
    <t>Y1202479</t>
  </si>
  <si>
    <t>7950 Adoree Street</t>
  </si>
  <si>
    <t>Y1202481_SOCAL</t>
  </si>
  <si>
    <t>Ocean And Dolphin</t>
  </si>
  <si>
    <t>Seal Beach turns into Ocean property is on left side on the corner of Ocean and Dolphin.</t>
  </si>
  <si>
    <t>90740-6547</t>
  </si>
  <si>
    <t>califcapital@aol.com</t>
  </si>
  <si>
    <t>562-415-1202</t>
  </si>
  <si>
    <t>Joanne Beck</t>
  </si>
  <si>
    <t>562-900-0051</t>
  </si>
  <si>
    <t>Shown by appointment only must give tenants 24 hour notice. Contingent upon sellers purchase of new primary residence. call 562-900-0051 to show. Thank you.</t>
  </si>
  <si>
    <t xml:space="preserve"> Open house Saturday 6/16/12 from 12 00 pm to 4 00 pm. Stunning custom home completely remodeled in 2002. Located one house from the beach. Ocean view from the kitchen Master bedroom and both balconies. This beautiful home has 3 bedrooms and 2.5 bathrooms. The Master suite has a firplace walk in closet and sitting area. The kitchen has custom cabinets granite counters new steel appliances. Fireplace in the livingroom formal dining area and wet bar.</t>
  </si>
  <si>
    <t>Y1202481</t>
  </si>
  <si>
    <t>1502 Ocean Avenue</t>
  </si>
  <si>
    <t>Y1202483_SOCAL</t>
  </si>
  <si>
    <t>Pch &amp; 2nd Street</t>
  </si>
  <si>
    <t>Pch and 2nd street</t>
  </si>
  <si>
    <t>562-818-6387</t>
  </si>
  <si>
    <t>BUYER WAS UNABLE TO QUALIFY FOR THE LOAN NOW IS BACK ON THE MARKET THERE IS CURRENTLY A FORECLOSURE SALE DATE SCHEDULED FOR JULY 16 HOWEVER THEY MAY GRANT US AN EXTENSION TO CLOSE AT A LATER TIME IF NEEDED. BANK APPROVED SHORT SALE AT 245 000 BUT</t>
  </si>
  <si>
    <t>BV LG PV</t>
  </si>
  <si>
    <t>UNBELIEVABLE DEAL IN MARINA PACIFICA READY TO MOVE IN. SEE AGENT REMARKS FOR DETAILS. THE VIEW IS AMAZING FROM THE BALCONY. YOU HAVE TO COME AND SEE IT RIGHT AWAY. CALL TO SCHEDULE AN APPOINTMENT. BEAUTIFUL Marina Pacifica Waterfront 24 Hour Guard Gated Community. Exquisite 2nd Level Condo with Water View 1Bd 1Ba with Spa Tub Beautiful view from the Balcony  Amazing Hard wood Floor in the step down living area and marble flooring on dining room kitchen hall way and bathroom cozy fireplace Gourmet Kitchen Granite Counters top 1 Parking space 6 Pools &amp; More Perfect for a guest 'pull out bed in the living room. Absolutely Gorgeous. Unit located in a quiet and peaceful location.</t>
  </si>
  <si>
    <t>Y1202483</t>
  </si>
  <si>
    <t>7207 Marina Pacifica Drive</t>
  </si>
  <si>
    <t>Y1202484_SOCAL</t>
  </si>
  <si>
    <t>Brookhurst &amp; Lincoln</t>
  </si>
  <si>
    <t>BETWEEN BROOKHURST AND LINCOLN</t>
  </si>
  <si>
    <t>92801-5632</t>
  </si>
  <si>
    <t>edgargala4mydreamhome@yahoo.com</t>
  </si>
  <si>
    <t>YGALAEDG_SOCAL</t>
  </si>
  <si>
    <t>714-293-6673</t>
  </si>
  <si>
    <t>Edgar Galarreta</t>
  </si>
  <si>
    <t>714-293-6676</t>
  </si>
  <si>
    <t>THIS IS A SHORT SALE PROPERTY IS SOLD IN 'AS IS ' CONDITIONS SUBJECT TO FINAL LENDER TERMS AND CONDITIONS. PLEASE SUBMMIT YOUR OFFER WITH A DIRECT LENDER PRE QUAL LETTER FICO ESCORE AND PROOF OF FUNDS. THANK YOU FOR SHOWING.-WE JUST RECEIVED AN OFFER AND</t>
  </si>
  <si>
    <t>THIS A SHORT SALE 3BEDROOMS 2BATHS IN A NICE AREA OF ANAHEIM CLOSE TO SCHOOLS SHOPPING CENTERS AND CLOSE TO DISNEYLAND KNOTS BERRY FARM AND FRWYS 91 AND 5</t>
  </si>
  <si>
    <t>Y1202484</t>
  </si>
  <si>
    <t>201 N Lindsay Street</t>
  </si>
  <si>
    <t>637G3</t>
  </si>
  <si>
    <t>Y1202485_SOCAL</t>
  </si>
  <si>
    <t>Peck Road</t>
  </si>
  <si>
    <t>Workman Mill and Bastendale</t>
  </si>
  <si>
    <t>Woodberry</t>
  </si>
  <si>
    <t>91746-1870</t>
  </si>
  <si>
    <t>This is a short sale listing. Acceptance of offer is subject to banks short sale approval. 1st and 2nd under CalHFA. Someone is always home. Please call agent at 562-882-9503 to schedule showing. Submit offer to sherly.tolentino@gmail.com. Include p</t>
  </si>
  <si>
    <t>This is a DETACHED planned unit development. Built in 2006 two story 4 bedroom 3 bathroom home featuring deluxe kitchen with cherry cabinets granite and stainless steel appliances. Master suite with 2 walk in closet for his and her space for sitting area. Huge master bathroom with large bath tub and shower combo. Good size bedrooms. Laundry room upstairs. Plenty of closet space. Large backyard needs landscape.</t>
  </si>
  <si>
    <t>Basette Hs</t>
  </si>
  <si>
    <t>Y1202485</t>
  </si>
  <si>
    <t>783 S Woodberry Lane</t>
  </si>
  <si>
    <t>Y1202486_SOCAL</t>
  </si>
  <si>
    <t xml:space="preserve">N. Baymar Ave. West </t>
  </si>
  <si>
    <t>Shamwood</t>
  </si>
  <si>
    <t>91791-1524</t>
  </si>
  <si>
    <t>562-929-7313</t>
  </si>
  <si>
    <t>562-572-1106</t>
  </si>
  <si>
    <t xml:space="preserve"> REGUALAR SALE NOT REO OR SHORTSALE Property has a Supra lockbox FHA/VA &amp; Conventional financing OK. Please include copy of emd proof of funds. Before Acceptance Buyer will be required to cross qualify with a lender from Sellers lender selection</t>
  </si>
  <si>
    <t xml:space="preserve"> BEAUTIFUL RESIDENCE IN WEST COVINA WHO NEEDS A QUICK SALE 100 AVAILABLE 5/25/12 - Your clients will fall in love Completely remodeled and in move in condition. Features include Spacious living room with Fireplace formal dining area Beautiful bright and airy kitchen sale includes dishwasher stove &amp; microwave Vaulted ceilings Recessed Lighting New/Fresh Interior and exterior paint Enclosed Patio. Close to schools and shopping. Long driveway accommodates for 3-4 car parking plus a 2 car Garage. For showing instructions please see agent remarks. Very motivated Seller property won't last long SUBMITT YOUR BEST OFFER TODAY </t>
  </si>
  <si>
    <t>C22808_SOCAL</t>
  </si>
  <si>
    <t>Y1202486</t>
  </si>
  <si>
    <t>2108 E Shamwood Street</t>
  </si>
  <si>
    <t>Y1202488_SOCAL</t>
  </si>
  <si>
    <t>562-776-1502</t>
  </si>
  <si>
    <t>562-400-6824</t>
  </si>
  <si>
    <t xml:space="preserve">Great 2 bedrooms condo tile flooring dining area Kitchen with tile counter. Seller will carry 75 LTV with 5 interest rate fully amortized within 5 years Don't wait this will go fast </t>
  </si>
  <si>
    <t>Y1202488</t>
  </si>
  <si>
    <t>3533 20TH Street</t>
  </si>
  <si>
    <t>Y1202489_SOCAL</t>
  </si>
  <si>
    <t>Foster And Bellflower</t>
  </si>
  <si>
    <t>From 105 fwy exit south on Bellflower turn RIGHT on Foster LEFT on Charlemagne take first LEFT on Arthurdale 9540 Artherdale.</t>
  </si>
  <si>
    <t>Arthurdale</t>
  </si>
  <si>
    <t>90706-2317</t>
  </si>
  <si>
    <t>This a standard sale. Easy access for showing call Mary 562 533-3240. Call first if no answer go direct. DO NOT OPEN OR ENTER GARAGE DUE TO DOGS. Submit offers to email Susansanchez@prucarealty.com Include fico score pre-approval and proof of funds</t>
  </si>
  <si>
    <t>STANDARD SALE STANDARD SALE STANDARD SALE Beautiful and cozy turnkey home in great neighborhood of Bellflower near Thompson Park. This home has been completely remodeled and updated with brand new roof new granite countertop in kitchen with brand new built-in microwave and free standing stove. New carpet and flooring throughout with new 4' baseboards windows and door frames and paint throughout. Great for 1st time home buyers.</t>
  </si>
  <si>
    <t>Y1202489</t>
  </si>
  <si>
    <t xml:space="preserve">9540 Arthurdale </t>
  </si>
  <si>
    <t>Y1202500_SOCAL</t>
  </si>
  <si>
    <t>Mountain View And Cherrystone</t>
  </si>
  <si>
    <t>Cherrystone and Mountain View</t>
  </si>
  <si>
    <t>92223-3611</t>
  </si>
  <si>
    <t>Submitt offers subject to interior inspection. Drive-By. All conditions &amp; commissions of the sale are subject on short sale lender approval. Selling office commission will not exceed 2.5 .'Property is sold in as is condition'. Septic tank AC unit and Ki</t>
  </si>
  <si>
    <t>L100226_SOCAL</t>
  </si>
  <si>
    <t>Y1202500</t>
  </si>
  <si>
    <t>38874 Cherrystone Avenue</t>
  </si>
  <si>
    <t>Y1202508_SOCAL</t>
  </si>
  <si>
    <t>Serrano/ Canyon Creek</t>
  </si>
  <si>
    <t>Endemont</t>
  </si>
  <si>
    <t>92808-1476</t>
  </si>
  <si>
    <t>Agents Please be Respectfull and Do Not Disturb the Owners They work at Night and Sleep During the Day....Offer Subject to Interior Inspection ...Please Call Agent if you have any questions....</t>
  </si>
  <si>
    <t>Short Sale.......Absolutle Stunning Belsomet Beauty Hardwood Floor Open Spacious and Natural Throughout. Master Bedroom Down. Surround Sound System Windows everywhere Pool with Child Safety Gate. Most Bought after Model. On Large Lot Private Cul-de-sac Location. Canyon View Do Not Miss This One....</t>
  </si>
  <si>
    <t>Y1202508</t>
  </si>
  <si>
    <t xml:space="preserve">7580 Endemont </t>
  </si>
  <si>
    <t>Y1202512_SOCAL</t>
  </si>
  <si>
    <t>Florence/Brodway</t>
  </si>
  <si>
    <t>florence/brodway</t>
  </si>
  <si>
    <t>90003-1839</t>
  </si>
  <si>
    <t>W 71 St</t>
  </si>
  <si>
    <t>JCBANKERS@YAHOO.COM</t>
  </si>
  <si>
    <t>YMARIDAL_SOCAL</t>
  </si>
  <si>
    <t>323-286-6201</t>
  </si>
  <si>
    <t>Dalia Mariscal</t>
  </si>
  <si>
    <t>awesome property in great location close to all transportation has been remodeled from top to bottom new bathrooms cabinets granite roof plumbimg electrical windows laminate and tile floors seller has permits for extra squuare footage dont wait bring in all offers fast response local seller</t>
  </si>
  <si>
    <t>Y1202512</t>
  </si>
  <si>
    <t xml:space="preserve">338 W 71 St </t>
  </si>
  <si>
    <t>A2 TC RA MO SC</t>
  </si>
  <si>
    <t>Y1202513_SOCAL</t>
  </si>
  <si>
    <t>State College / Bastanchury</t>
  </si>
  <si>
    <t>Bastanchury and State College</t>
  </si>
  <si>
    <t>92835-4221</t>
  </si>
  <si>
    <t>14118 Gallery Collection</t>
  </si>
  <si>
    <t>If trouble reaching owner call listing agent 310-609-7624. He lives in the complex Gate code 8106 The home is in Tip Top Condition and Shows great. Call seller before showing. Supra Lock box on water pipe.</t>
  </si>
  <si>
    <t>PY ZQ</t>
  </si>
  <si>
    <t>Immaculate Gallery Collection Home newer paint inside and exterior. Polished marble flooring. Marble fireplace. Granite counter throughout. Island in kitchen. Newer appliances. Crown moulding. Wainscoating in several rooms. Plantation shutters. Formal dining room. Beautiful archway at entry. Built in book case in family room. Alarm system. This home shows great. Everything is quality.</t>
  </si>
  <si>
    <t>Y1202513</t>
  </si>
  <si>
    <t>2644 Saratoga Drive</t>
  </si>
  <si>
    <t>ESL GG</t>
  </si>
  <si>
    <t>Y1202514_SOCAL</t>
  </si>
  <si>
    <t>Off Santa Gertrudes - Across from La Mirada Golf Course South of Imperial North of Rosecrans</t>
  </si>
  <si>
    <t>LMPUD</t>
  </si>
  <si>
    <t>2 Bedroom 2 Bath floor 1 no stairs Some newer appliances 1 car detached garage 55 Active adult Gated W/ guard 24-7 association includes pool spa gym library woodshop billiards tennis courts activity center putting green sewing room.</t>
  </si>
  <si>
    <t>Y1202514</t>
  </si>
  <si>
    <t>Y1202516_SOCAL</t>
  </si>
  <si>
    <t xml:space="preserve">Nobel And Caminito Plaza Cent </t>
  </si>
  <si>
    <t>Off the 5 south. Exit off La Jolla Village Dr. Right on Lebon. Right on University Center Ln. Left on Caminito Plaza Centro</t>
  </si>
  <si>
    <t>Caminito Plaza Centro</t>
  </si>
  <si>
    <t>92122-1095</t>
  </si>
  <si>
    <t>Do not go Direct Must call Erica Kang to set up the appointment. Seller is usually available Mon Fri from 10 am to 11 am for showing. Short Sale negotiation in process. Only 1 lien to be negotiated.</t>
  </si>
  <si>
    <t xml:space="preserve">Newly built condo. Very well kept property. Beautiful community with great amenities. Must see </t>
  </si>
  <si>
    <t>Y1202516</t>
  </si>
  <si>
    <t xml:space="preserve">8889 Caminito Plaza Centro </t>
  </si>
  <si>
    <t>Y1202517_SOCAL</t>
  </si>
  <si>
    <t>N/Whittier And E/Painter</t>
  </si>
  <si>
    <t>N/Whittier Blvd. and E/Painter Ave.</t>
  </si>
  <si>
    <t>90602-3130</t>
  </si>
  <si>
    <t>Property was a 2 bedroom/1 bath and has a legal addition of another 300 square feet with a permitted family room and attached full bath. This area could easily be used as a 3rd bedroom. Please email any offers to Dale.Jervis@Century21.com along with FIC</t>
  </si>
  <si>
    <t>Price Reduction What a Great House and What a Great Street...Quaint Tree-lined Street North of Whittier Blvd. and close to The Quad Uptown and Whittier College. Loads of Character and Charm from the Minute You Drive Up to an Inviting Brick Walkway leading to Large Columned Porch with Flared Eaves Beautifully Updated with Wood Floors in Dining and Living Areas Granite Counters in Kitchen Large Windows Two Full Bathrooms Stainless Steel Appliances Inside Laundry and Large Family Room or Possible 3rd Bedroom. Lush Backyard with Large Grassy Area Separate Hobby or Garden House and Wide Concrete Driveway behind Double Gates. Regular Sale and Ready for Quick Closing.</t>
  </si>
  <si>
    <t>Y1202517</t>
  </si>
  <si>
    <t>13612 High Street</t>
  </si>
  <si>
    <t>Y1202519_SOCAL</t>
  </si>
  <si>
    <t>Thorson Ave</t>
  </si>
  <si>
    <t>South of 105 fwy / East of Atlantic Ave</t>
  </si>
  <si>
    <t>90262-4403</t>
  </si>
  <si>
    <t>Frankmyrealtor@aol.com</t>
  </si>
  <si>
    <t>213-559-9900</t>
  </si>
  <si>
    <t>YMEJIFRA_SOCAL</t>
  </si>
  <si>
    <t>Frank Mejia</t>
  </si>
  <si>
    <t>SHORT SALE PROPERTY SOLD AS-IS subject to lender approval of all terms and condition NO REPAIRS OR WARRANTY OF ANY KIND. Please do not disturb occupants drive by only...All Offers must be submitted subject to interior inspection.</t>
  </si>
  <si>
    <t>86x66</t>
  </si>
  <si>
    <t>Very nice 3 bedrooms 1 Bath house with a 1 car attached garage and a nice front yard. It has a swimming pool.Please do not disturb occupants drive by only..thank you</t>
  </si>
  <si>
    <t>Y1202519</t>
  </si>
  <si>
    <t>4133 Josephine Street</t>
  </si>
  <si>
    <t>Y1202521_SOCAL</t>
  </si>
  <si>
    <t>50TH St And W 48TH St</t>
  </si>
  <si>
    <t>90043-4854</t>
  </si>
  <si>
    <t>realtorveloz@gmail.com</t>
  </si>
  <si>
    <t>626-371-9247</t>
  </si>
  <si>
    <t>YVELOALE_SOCAL</t>
  </si>
  <si>
    <t>626-872-5391</t>
  </si>
  <si>
    <t>Alex Veloz</t>
  </si>
  <si>
    <t>YALM_SOCAL</t>
  </si>
  <si>
    <t>BPO COMPLETED 2LOANS . Email S realtorveloz@gmail.com. 4 PROMPT RESPONSE TEXT AGENT. ALL SALES PRICE &amp; COMMISSION IS SUBJECT TO LENDERS APPROVAL SUMBIT COMPLETED OFFERS INCLUDING DIRECT LENDERS APPROVAL LETTER DEPOSIT CHECK &amp; PROOF OF FUNDS. 3RD PAR</t>
  </si>
  <si>
    <t>2 BED 1 BATH HOME. PROPERTY IS SOLD 'AS IS'. PROPERTY IS IN NEED OF REPAIRS AND WILL NOT QUALIFY FHA. THIS IS A SHORT SALE WITH 2 LOANS BOFA .</t>
  </si>
  <si>
    <t>A38510_SOCAL</t>
  </si>
  <si>
    <t>42nd Street Elementary</t>
  </si>
  <si>
    <t>Crenshaw High School</t>
  </si>
  <si>
    <t>John Muir Middle School</t>
  </si>
  <si>
    <t>Y1202521</t>
  </si>
  <si>
    <t>4932 8TH Avenue</t>
  </si>
  <si>
    <t>Y1202523_SOCAL</t>
  </si>
  <si>
    <t>Merced &amp; Glendora</t>
  </si>
  <si>
    <t>91790-5357</t>
  </si>
  <si>
    <t>akdelarosa@gmail.com</t>
  </si>
  <si>
    <t>626-820-9138</t>
  </si>
  <si>
    <t>YDELAART_SOCAL</t>
  </si>
  <si>
    <t>626-945-1113</t>
  </si>
  <si>
    <t>Art De La Rosa</t>
  </si>
  <si>
    <t>YPYC_SOCAL</t>
  </si>
  <si>
    <t>Pacific Realty Center</t>
  </si>
  <si>
    <t>ATTENTION To get to the property use this address 1125 WESCOVE PL WEST COVINA CA 91790. To search property details and MLS searches use 1125 E. TRUMAN PL WEST COVINA CA 91790. Please show Monday-Friday from 10 00a to 2 00pm Saturday from 1 00pm</t>
  </si>
  <si>
    <t>626-645-1113</t>
  </si>
  <si>
    <t>Great condo in West Covina. If you are looking for a home you can afford and still feel good and proud about your home this is the place Please come in and take a look. It is located in a desirable part of West Covina. Shops stores and malls offer convinience to you. To get to the property use this address 1125 WESCOVE PL. WEST COVINA CA 91790. Mailing address and property location have different addresses.</t>
  </si>
  <si>
    <t>Y1202523</t>
  </si>
  <si>
    <t>1125 E Truman Place</t>
  </si>
  <si>
    <t>Y1202527_SOCAL</t>
  </si>
  <si>
    <t>Off of Bear Valley rd. and Ridgecrest</t>
  </si>
  <si>
    <t>Short sale. All terms conditions and commissions are subject to Lender approval. Lender's final commission to be split 50/50 with listing and selling agents.</t>
  </si>
  <si>
    <t>Short Sale. 6 Bedroom home in desert community. Master bedroom with walk-in closet master bath with hers and his lavs. Great for entertaining and growing family.</t>
  </si>
  <si>
    <t>SHYNSLIS_SOCAL</t>
  </si>
  <si>
    <t>Y1202527</t>
  </si>
  <si>
    <t>17547 Dayton Street</t>
  </si>
  <si>
    <t>Y1202529_SOCAL</t>
  </si>
  <si>
    <t>South of Imerial West of Central</t>
  </si>
  <si>
    <t>90059-2713</t>
  </si>
  <si>
    <t>guivaldez@aol.com</t>
  </si>
  <si>
    <t>YVALDGUI_SOCAL</t>
  </si>
  <si>
    <t>562-572-1045</t>
  </si>
  <si>
    <t>Guillermina Navarro</t>
  </si>
  <si>
    <t>Drive by for now please. This is a short sale all terms and conditons are subject to lien holder and court approval. Please call listing agent for further information at 562-572-1045.</t>
  </si>
  <si>
    <t>Drive by for now. spacious 3 bedrooms 2 bathrooms and a 2 car detached garage.</t>
  </si>
  <si>
    <t>Y1202529</t>
  </si>
  <si>
    <t>801 E 118TH Place</t>
  </si>
  <si>
    <t>Y1202534_SOCAL</t>
  </si>
  <si>
    <t>Lomita &amp; Avalon</t>
  </si>
  <si>
    <t>110 Frwy exit PCH go east ... 710 Frwy exit PCH go west ... 405 Frwy exit Wilmington ave go south.</t>
  </si>
  <si>
    <t>90744-1510</t>
  </si>
  <si>
    <t>j.pizano1@yahoo.com</t>
  </si>
  <si>
    <t>YPIZAJOS_SOCAL</t>
  </si>
  <si>
    <t>310-714-2674</t>
  </si>
  <si>
    <t>Joe Pizano</t>
  </si>
  <si>
    <t>All buyers welcome FHA CONV CASH etc... Please submit complete offers with pre qual fico and proof of funds by e mail or mongo fax to j.pizano1@yahoo.com ... For all other questions call or text at 310-714-2674 ... Thanks.</t>
  </si>
  <si>
    <t xml:space="preserve"> STANDARD SALE no waiting for lender approval. Here is a beautiful home near schools shops and restaurants. Very well taken care of. Excellent for first time buyers. It offers many upgrades along with plenty of back yard for children and family reunions. Long drive way that leads to a double car garage towards the rear of the lot. Friendly neighbors. LOCATION...LOCATION...LOCATION </t>
  </si>
  <si>
    <t>Y1202534</t>
  </si>
  <si>
    <t>1554 N Banning Boulevard</t>
  </si>
  <si>
    <t>Y1202535_SOCAL</t>
  </si>
  <si>
    <t>EAST OF IDAHO.....WEST OF HARBOR....EAST OF POST OFFICE ON IMPERIAL HWY.</t>
  </si>
  <si>
    <t>90631-7091</t>
  </si>
  <si>
    <t>AGENTS VACANT GO DIRECT...ENTIRE CONDO IS BEING PAINTED AND UPGRADED. WILL BE IN BEAUTIFUL CONDITION IN 10 DAYS.. ALL WORK COMPLETED PRIOR TO CLOSE OF ESCROW. GOING TO BE TURN KEY CONDITION FOR YOUR LUCKY BUYER..CAN BE SHOWN WHILE WORK IS BEING DONE...</t>
  </si>
  <si>
    <t>QUIET COYOTE CREEK VILLAGE CONDO OVERLOOKING GREENBELT. THREE LEVELS. TOP LEVEL BEDROOMS-MIDDLE LEVEL LIVING ROOM-DINING AREA AND KITCHEN- LOWER LEVEL 2 CAR ATTACHED OVERSIZED GARAGE WITH DIRECT ACCESS. COMMUNITY POOL SPA AND TENNIS COURT. LARGE MASTER BEDROOM. BALCONY IN LIVING ROOM. WALK IN CLOSET IN MASTER BEDROOM. JACK AND JILL BATH. FIREPLACE IN LIVING ROOM. THIS GREAT CONDO IS IN THE PROCESS OF BEING UPDATED AND PAINTED READY BEFORE CLOSE OF ESCROW. NEAR FREEWAYS AND GREAT RESTURANTS WESTRIDGE COUNTRY CLUB AND GREAT SHOPPING. VERY NICE COMPLEX AND WELL MAINTAINED. ALL NEW WINDOWS ON SOUTH SIDE OF COMPLEX COMPLETED BY CITY AND HOA. FHA OK</t>
  </si>
  <si>
    <t>Y1202535</t>
  </si>
  <si>
    <t>949 W Imperial Highway</t>
  </si>
  <si>
    <t>Y1202537_SOCAL</t>
  </si>
  <si>
    <t>WEST OF OTIS EAST OF CALIFORNIA NORTH OF FIRESTONE BLVD AND SOUTH OF FLORENCE AVE.</t>
  </si>
  <si>
    <t>90255-6530</t>
  </si>
  <si>
    <t>homesbysusana@yahoo.com</t>
  </si>
  <si>
    <t>YESPISUS_SOCAL</t>
  </si>
  <si>
    <t>562-450-7303</t>
  </si>
  <si>
    <t>Susana Espinoza</t>
  </si>
  <si>
    <t>Agents this is a Short Sale all terms and conditions are subject to lean holder approval split commission 50/50. For faster response E-mail me with showing request Date and Time PLEASE DO NOT CONTACT OWNER DO NOT GO TO PROPERTY WITHOUT FIRST MAKING AN A</t>
  </si>
  <si>
    <t xml:space="preserve">BEAUTIFUL HOME WITH REAL BAMBOO FLOORS IN LIVING ROOM BEDROOMS and DINNING ROOM.BATHROOM WITH CERAMIC FLOOR SHOWER BATHTUB.LARGE 2 CAR GARAGE.BIG BACKYARD.THE SEROUNDING FENCE IS MADE OF CONCRETE BLOCK FOR PRIVACY. YOU AND YOUR FAMILY CAN INJOY AWESOME B.B.Q.s THIS IS A SHORT SALE </t>
  </si>
  <si>
    <t>Y1202537</t>
  </si>
  <si>
    <t xml:space="preserve">3710 Broadway </t>
  </si>
  <si>
    <t>635G7</t>
  </si>
  <si>
    <t>Y1202538_SOCAL</t>
  </si>
  <si>
    <t>Eagle/6th St</t>
  </si>
  <si>
    <t>N/Whittier</t>
  </si>
  <si>
    <t>90022-1901</t>
  </si>
  <si>
    <t>antoniaramirez@realtymasters.info</t>
  </si>
  <si>
    <t>YRAMIANT_SOCAL</t>
  </si>
  <si>
    <t>323-712-3216</t>
  </si>
  <si>
    <t>Antonia Ramirez</t>
  </si>
  <si>
    <t>YC2R_SOCAL</t>
  </si>
  <si>
    <t>323-517-9250</t>
  </si>
  <si>
    <t>E-mail offers to tonierami@yahoo.com .Offers must include copy of deposit proof of funds pre-qual letter with a direct lender Fico score.</t>
  </si>
  <si>
    <t>Standar sale Fixer great for an investor property will not qualify for FHA SFR Property features 2 bedroom and 1 bath Also a storage room in the back may not have permits. Marble fireplace Zoned R2 large porch lots of fruit trees.Property sold 'as is'No repairs will be done by sellers.</t>
  </si>
  <si>
    <t>Y1202538</t>
  </si>
  <si>
    <t>549 S Ferris Avenue</t>
  </si>
  <si>
    <t>Y1202539_SOCAL</t>
  </si>
  <si>
    <t>Vermont / 87th St.</t>
  </si>
  <si>
    <t>90044-2109</t>
  </si>
  <si>
    <t>Standard Sale home. Please know the garage has a restroom in it. Seller is motivated Might or might not go FHA. Additionally I have 2 other homes near here for the same price let me know if you're not interested in this one in particular but something</t>
  </si>
  <si>
    <t>Great family home featuring 5 bedrooms Standard Sale -- Quick escrow Home is right for the family looking to build memories in a quiet neighborhood and close to amenities.</t>
  </si>
  <si>
    <t>Y1202539</t>
  </si>
  <si>
    <t>1135 W 87TH Street</t>
  </si>
  <si>
    <t>Y1202542_SOCAL</t>
  </si>
  <si>
    <t>East 224th Street</t>
  </si>
  <si>
    <t>Between East 224 Street and Main off of 228th.</t>
  </si>
  <si>
    <t>90745-3936</t>
  </si>
  <si>
    <t>Tract No 15838 Lot 237</t>
  </si>
  <si>
    <t>We are working for a approval send the best higher offer. Call before for appointment tenants occupied. Short Sale subject to the lender's approval. Please call me directly 562-335-5960 for appoitment. Any offer to be presented proof of funds Fico score</t>
  </si>
  <si>
    <t>Charming Five bedroom one level home with two baths. Air Conditioning granite large kitchen all tile floors water softener acces to washer and dryer. Great quiet street. One enclosed carport and two car garage. The garage has been converted to one bedroom apt or office with bath. Bath has permit. Office and bath in garage. Easy acces to 110 /405 freeway and shopping.</t>
  </si>
  <si>
    <t xml:space="preserve">Tract No 15838 Lot </t>
  </si>
  <si>
    <t>Y1202542</t>
  </si>
  <si>
    <t xml:space="preserve">22509 Ravenna </t>
  </si>
  <si>
    <t>Y1202546_SOCAL</t>
  </si>
  <si>
    <t>90805-4032</t>
  </si>
  <si>
    <t>mrjcarrera@yahoo.com</t>
  </si>
  <si>
    <t>562-205-3827</t>
  </si>
  <si>
    <t>YCARRJUA_SOCAL</t>
  </si>
  <si>
    <t>323-974-7654</t>
  </si>
  <si>
    <t>Juan Carrera Jr</t>
  </si>
  <si>
    <t>562-205-3670</t>
  </si>
  <si>
    <t>Please TEXT AGENT for appointment at 323-974-7654. Property will NOT be available for appointments until Monday June 18 2012. Property is a short sale  all conditions terms and commissions are subject to lender approval. Property sold 'as is' with no</t>
  </si>
  <si>
    <t>Stop the car This is a beautiful amd cozy for your clients. House has 2 bedroom and 1 bath with 2 car garage. Bonus room can be used as a third bedroom. Home will not last Centrally located to schools shopping centers and Bixby Knolls.</t>
  </si>
  <si>
    <t>Y1202546</t>
  </si>
  <si>
    <t>5600 Dairy Avenue</t>
  </si>
  <si>
    <t>Y1202547_SOCAL</t>
  </si>
  <si>
    <t>mappquest.com</t>
  </si>
  <si>
    <t>310-756-2495</t>
  </si>
  <si>
    <t>Short sale approved Home features 2 bedrooms and 1 bath. Property needs a little TLC. Bank needs an offer ASAP as previous buyer back out We can close in less than 45 days.</t>
  </si>
  <si>
    <t>Y1202547</t>
  </si>
  <si>
    <t>17638 Downey Avenue</t>
  </si>
  <si>
    <t>Y1202548_SOCAL</t>
  </si>
  <si>
    <t>Used mapquest.</t>
  </si>
  <si>
    <t>Montford</t>
  </si>
  <si>
    <t>91331-1116</t>
  </si>
  <si>
    <t>turciosc@hotmail.com</t>
  </si>
  <si>
    <t>YTURCCAR_SOCAL</t>
  </si>
  <si>
    <t>626-825-8233</t>
  </si>
  <si>
    <t>Carolina Turcios</t>
  </si>
  <si>
    <t>ATENTION AGENTS APPROVED SHORT SALE @ 220K WITH CLOSING COST PLEASE SUBMIT YOUR OFFERTS SUBJECT TO INSPECTION IT MAY NOT GO REGULAR FINANCES DRIVE BY ONLY AT THIS MOMENT... SOLD AND 'AS SI CONDITIONS' SUBJECT TO LENDER APPROVAL..PLEASE CALL ME WITH ANY</t>
  </si>
  <si>
    <t>53x117</t>
  </si>
  <si>
    <t>A NICE SFR FAIR CONDITION 3BD. 1BTH. THE GARAGE HAS BEEN COVERTED TO A SINGLE UNIT WITH A KITCHEN MAY NO GO REGULAR FINANCE BUYER &amp; AGENT TO VERIFY INFORMATION FROM CITY &amp; CHECK WITH THEIR LENDER. SUBJECT TO LENDER'S APPROVAL SOLD AS IS CONDITIONS SELLER WILL NOT DO ANY REPAIRS.IT WAS PREVIUOSLY APPROVED AT LISTING PRICE WITH HELP FOR CLOSING COST....</t>
  </si>
  <si>
    <t>Y1202548</t>
  </si>
  <si>
    <t>12762 Montford Street</t>
  </si>
  <si>
    <t>Y1202551_SOCAL</t>
  </si>
  <si>
    <t>Madison to Planz go east to 1207 E Planz</t>
  </si>
  <si>
    <t>Planz</t>
  </si>
  <si>
    <t>ayalasr2@yahoo.com</t>
  </si>
  <si>
    <t>661-833-9400</t>
  </si>
  <si>
    <t>YAYALJES_SOCAL</t>
  </si>
  <si>
    <t>661-213-7616</t>
  </si>
  <si>
    <t>Jesus Ayala</t>
  </si>
  <si>
    <t>YELC_SOCAL</t>
  </si>
  <si>
    <t>El Centro Hispano Realty</t>
  </si>
  <si>
    <t>661-374-3080</t>
  </si>
  <si>
    <t>Nice rehabbed 4 bed 2 bath house fully fenced with new AC and windows move in condition. Seller is offering a 1000.000 bonus for full price offer</t>
  </si>
  <si>
    <t>Y1202551</t>
  </si>
  <si>
    <t>1207 Planz Road</t>
  </si>
  <si>
    <t>Y1202552_SOCAL</t>
  </si>
  <si>
    <t>Aranabe</t>
  </si>
  <si>
    <t>javier@teamguevara.com</t>
  </si>
  <si>
    <t>562-286-9140</t>
  </si>
  <si>
    <t>YGUEVJAV_SOCAL</t>
  </si>
  <si>
    <t>323-893-2707</t>
  </si>
  <si>
    <t>Javier Guevara</t>
  </si>
  <si>
    <t>YEVT_SOCAL</t>
  </si>
  <si>
    <t>Everlast Real Estate</t>
  </si>
  <si>
    <t>Email or text Name DRE Lic office info date and time of showing. Email all offers to javier@teamguevara.com. If you send clients by themselves and I show it to them your commssion will be reduced to 2 .</t>
  </si>
  <si>
    <t>This Cozy remodeled home features 2 bedrooms 1 bath. New kitchen cabinets New kitchen counter tops New tile floors in kitchen New laminate floors in living room and dining room New carpet in bedrooms New fresh interior and exterior paint. Bring your clients to see for themselves. Agents 4 commission on full price offers. Agents do not send clients by themselves.</t>
  </si>
  <si>
    <t>Y1202552</t>
  </si>
  <si>
    <t>2028 E Lucien Street</t>
  </si>
  <si>
    <t>Y1202554_SOCAL</t>
  </si>
  <si>
    <t>Oxnard St And Vineland</t>
  </si>
  <si>
    <t>North of Oxnard west of Vineland. North of 170 and 101.</t>
  </si>
  <si>
    <t>91606-4927</t>
  </si>
  <si>
    <t>Must email to show no exceptions Do not call agent for showing. Send email for appt. Please do not disturb tenants. Short sale subject to bank approval sold as is. No repairs. Potential buyer must be willing to cross qualify with seller's preferred len</t>
  </si>
  <si>
    <t>Charming 2 bed room 1 bath home located in a nice area in North Hollywood very quiet street must see lot appears larger than it actually is. Has a nice long paved driveway front yard with grass shady lemon tree. Has a carport for 1 auto.</t>
  </si>
  <si>
    <t>Y1202554</t>
  </si>
  <si>
    <t>6127 Fulcher Avenue</t>
  </si>
  <si>
    <t>Y1202560_SOCAL</t>
  </si>
  <si>
    <t xml:space="preserve">West Of Long Neach Blvd/North </t>
  </si>
  <si>
    <t>90221-2744</t>
  </si>
  <si>
    <t>ATTENTION AGENTS PLEASE CALL OR TEXT AGENT YOUR NAME OFFICE INFO AND DRE FOR LOCK BOX CODE. PLEASE EMAIL ALL OFFERS TO migueljrc21@gmail.com. ALONG WITH COPY OF DEPOSIT CHECK PROOF OF FUNDS APPROVAL LETTER FROM A DIRECT LENDER AND COPY OF FICO SCORES. FH</t>
  </si>
  <si>
    <t xml:space="preserve">WOW WOW WOW THIS COMPTON PROPERTY FEATURES 2 SPACIOUS BEDROOMS AND 1 FULL BATH. PROPERTY HAS BEEN COMPLETELY REMODELED. NEW HARDWOOD FLOORS IN THE LIVING ROOM NEW CERAMIC TILE IN THE KITCHEN AND BATHOOM. UPGRADED KITHEN WITH CABINETS AND GRANITE COUNTER TOPS. NEW INTERIOR PAINT WITH WALL TO WALL CARPET IN THE BEDROOMS. NEW EXTERIOR PAINT WITH NEW WINDOWS. PROPERTY ALSO FEATURES 2 CAR DETACH GARAGE PLUS A RUMPUS ROOM WHICH COULD ALSO BE USED AS GUEST QUARTERS OR SECOND UNIT FOR ADDITIONAL INCOME.BRING ALL OF YOUR BUYERS AND SEE YOU IN ESCROW </t>
  </si>
  <si>
    <t>Y1202560</t>
  </si>
  <si>
    <t>923 E Palmer Street</t>
  </si>
  <si>
    <t>Y1202566_SOCAL</t>
  </si>
  <si>
    <t>South of 105 Freeway</t>
  </si>
  <si>
    <t>B of A Prequal required on all financed offers. Allow 2-3 business days for seller response. Offers to offers@socalteam.net. Bank of America N.A. employees and employees' household members including persons deriving their primary means of financial supp</t>
  </si>
  <si>
    <t>Newer spacious tri-level unit with open floor plan and balcony. Also features a convenient attached 2 car garage. Centrally located near all ammenities downtown freeways schools public transportation etc. Sold in present as-is condition with no guarantees or warranties expressed or implied. Buyer to conduct all investigations as to condition permits use zoning etc.</t>
  </si>
  <si>
    <t>Y1202566</t>
  </si>
  <si>
    <t xml:space="preserve">12036 S Broadway </t>
  </si>
  <si>
    <t>Y1202567_SOCAL</t>
  </si>
  <si>
    <t>E/Orr And Day S/Florence</t>
  </si>
  <si>
    <t>From 5/605 Freeway go East on Florence pass Orr and Day Rd make right on Gard Ave quick left on Florence Ave access street  make right on Roseton to address on right.</t>
  </si>
  <si>
    <t>90670-4349</t>
  </si>
  <si>
    <t>Joe@JoeLSalazar.com</t>
  </si>
  <si>
    <t>562-774-7746</t>
  </si>
  <si>
    <t>Joe Salazar</t>
  </si>
  <si>
    <t>YC2M_SOCAL</t>
  </si>
  <si>
    <t>Contingent on Seller's successful close of escrow on new property and concurrent close of escrow.</t>
  </si>
  <si>
    <t>Regular Sale - Great Area of Santa Fe Springs. Open floor plan and is move in ready. Come take a look. You won't be disappointed.</t>
  </si>
  <si>
    <t>Y1202567</t>
  </si>
  <si>
    <t>11103 Roseton Avenue</t>
  </si>
  <si>
    <t>Y1202571_SOCAL</t>
  </si>
  <si>
    <t>S. Of Compton Bulvd.</t>
  </si>
  <si>
    <t>S. Of Central Bulvd. W. Of Central</t>
  </si>
  <si>
    <t>90220-2508</t>
  </si>
  <si>
    <t>562-396-3269</t>
  </si>
  <si>
    <t>Agents There's always some home we just need to let them know call The Listing Agent Eren at 562 396.3269 or Julio at 626 945 8745 thank you for your consideration. See you in Escrow.</t>
  </si>
  <si>
    <t>STANDAR SALE Nice starter home in a nice part of Compton W. Of Central next to a school it has a formal dining area and a verry spacious living room with gas starter fire place good size master bedroom with full bath in it Also has a good size back yard that need some love for your entretainment.</t>
  </si>
  <si>
    <t>Y1202571</t>
  </si>
  <si>
    <t>2705 W 154TH Street</t>
  </si>
  <si>
    <t>Y1202575_SOCAL</t>
  </si>
  <si>
    <t>90059-2045</t>
  </si>
  <si>
    <t>Short Sale &amp; Commission Sunject to Bank Approval. Please Do Not Disturb Occupants Email offers to mariatcibrian@gmail.com...drive by only subject to interior inspection</t>
  </si>
  <si>
    <t>Short Sale 3 bedroom 2 bath. Interior Laundry Area off Kitchen Dining Granite Kitchen Counters Needs TLC</t>
  </si>
  <si>
    <t>Y1202575</t>
  </si>
  <si>
    <t>2111 E 111TH Street</t>
  </si>
  <si>
    <t>Y1202580_SOCAL</t>
  </si>
  <si>
    <t>Abington Street</t>
  </si>
  <si>
    <t>90650-5806</t>
  </si>
  <si>
    <t>ATTENTION Please text or email for availability &amp; showings with reasonible notice. Email offers with ONLY the following items RPA wet signatures only  Lender Approval Letter Most recent source of funds statement and Earnest money deposit in the amoun</t>
  </si>
  <si>
    <t>61x97</t>
  </si>
  <si>
    <t xml:space="preserve">NO NEED TO FEAR THIS SHORT SALE PORTFOLIO IS BEING PROCESSED BY A TEAM OF HIGHLY SEASONED SPECIALISTS What a fabulous opportunity to own a sparkling pool home within a highly desired area of Norwalk Just blocks away from local shopping and 91 Fwy access This excellent starter home features 3 generously sized bedrooms 1 full bath with exceptional attention to detail in the kitchen area a very comfortable floor plan which boasts well over 800 Sqft of living space and leads to your attached one car garage right next to your pool Beautiful carpet and tile floors custom interior paint tile flooring &amp; counters and lots of room to grow The home is centrally located within one of the quietest culdesac streets in the neigborhood and only seconds away from Earl E. Edmondson Elementary School Los Alisos Middle School and Norwalk High School. It WILL NOT last long so be the first to preview it TODAY </t>
  </si>
  <si>
    <t>Y1202580</t>
  </si>
  <si>
    <t>14734 Brink Avenue</t>
  </si>
  <si>
    <t>Y1202582_SOCAL</t>
  </si>
  <si>
    <t>Downey Ave/Gallatin Rd</t>
  </si>
  <si>
    <t>North of Gallatin/West of Downey Ave.</t>
  </si>
  <si>
    <t>La Reina</t>
  </si>
  <si>
    <t>90240-2829</t>
  </si>
  <si>
    <t>SHOWN BY APPOINTMENT ONLY. PLEASE PROVIDE 24 HOUR NOTICE TO SHOW. DO NOT DISTURB OCCUPANTS. CALL 562-716-9807 FOR APPOINTMENT.SUBMIT YOUR OFFERS ALONG WITH PRE-APPROVAL LETTER PROOF OF FUNDS SOURCE OF INCOME AND FULL CREDIT REPORT TO REALESTATEBYRINA@HO</t>
  </si>
  <si>
    <t>GT 1R DG GA 1L</t>
  </si>
  <si>
    <t xml:space="preserve">REMODELED LIKE NEW IN 1990 FROM THE GROUND UP IN NORTH DOWNEY BEAUTIFUL ENTRANCE W/DOUBLE IRON DOORS SPACIOUS FORMAL LIVING ROOM W/ GRANITE FIREPLACE AND HARDWOOD FLOORS.GUEST ROOM AND OFFICE DOWNSTAIRS.FORMAL DINING ROOM W/HARDWOOD FLOORS LEADS TO KITCHEN WITH GRANITE COUNTERTOPS STAINLESS STEEL APPLIANCES. KITCHEN OPENS TO FAMILY ROOM WITH WET BAR REFRIGERATOR.SECOND FLOOR MASTER SUITE IS PERFECT FOR RELAXING W/ MARBLE FIREPLACE BALCONY MASTER SUITE W/DUAL SINKS JACUZZI TUB BIDET STALL SHOWER HIS AND HER WALK IN CLOSETS VANITY. 2ND MASTER UPSTAIRS HAS BALCONY AS WELL WALK IN CLOSET. BACKYARD IS PERFECT FOR ENTERTAINING POOL CABANA WITH FULL BATH INSIDE LAUNDRY CENTRAL VACCUM ALARM SYSTEM 2 AC COMPRESSORS INTERCOM. 2 CAR GARAGE PLUS DETACHED 3RD CAR GARAGE WITH LONG GATED DRIVEWAY PLUS CIRCULAR DRIVEWAY. BRIGHT AND AIRY THIS HOME IS GREAT ENTERTAINING </t>
  </si>
  <si>
    <t>Y1202582</t>
  </si>
  <si>
    <t>9251 La Reina Avenue</t>
  </si>
  <si>
    <t>Y1202583_SOCAL</t>
  </si>
  <si>
    <t>91733-4136</t>
  </si>
  <si>
    <t>SHORT SALE ALL TERMS SUBJECT TO LENDER APPROVAL ONLY 1 LOAN WITH BOA. WAS PURCHASE WITH FHA A COUPLE OF YEARS AGO SHOULD STILL QUALIFY. NEEDS PLUMBING WORK NEW GARAGE DOOR AND MINOR TLC. GROWING NEIGHBORHOOD. THE PROPERTY HAS ROOM FOR EXPANSION A</t>
  </si>
  <si>
    <t>Great home for first time home buyers. Good sized corner lot with room for expansion. Needs TLC garage door needs to be replaced but as potential.</t>
  </si>
  <si>
    <t>Y1202583</t>
  </si>
  <si>
    <t>11502 Thienes Avenue</t>
  </si>
  <si>
    <t>Y1202592_SOCAL</t>
  </si>
  <si>
    <t>Noren And Downey</t>
  </si>
  <si>
    <t>Turn west off Noren from Downey Avenue make left. Go all the way at the end of the cul-de-sac no sign in front of house.</t>
  </si>
  <si>
    <t>90240-3213</t>
  </si>
  <si>
    <t>chris@downeyrealestate.com</t>
  </si>
  <si>
    <t>562-244-3239</t>
  </si>
  <si>
    <t>Chris Baumann</t>
  </si>
  <si>
    <t>Offer submitted to bank waiting for response. In the meantime any interested buyers drive by only subject to interior inspection. Commission will be split 50/50.</t>
  </si>
  <si>
    <t>D02 D27</t>
  </si>
  <si>
    <t>Excellent buy at the end of a quiet cul-de-sac street. Three bedrooms 1.75 .50 baths. Semicircular driveway leads to two car attached garage. Side entrance into home. Formal dining room  eating area in kitchen. Family room with fireplace living room looking out to private backyard. All three bedrooms on one side of house. Master bedroom in rear with own bath. Built in Gas range oven dishwasher and range hood. Fireplace uses both gas and wood. Forced air heating and central air conditioning. Partial carpet original refinished hardwood floors and Linoleum. Custom window shutters and coverered patio in backyard.</t>
  </si>
  <si>
    <t>Y1202592</t>
  </si>
  <si>
    <t>9650 La Reina Avenue</t>
  </si>
  <si>
    <t>Y1202596_SOCAL</t>
  </si>
  <si>
    <t>west of western north of 54th st. and east of arlington</t>
  </si>
  <si>
    <t>90062-2628</t>
  </si>
  <si>
    <t>800-685-6881</t>
  </si>
  <si>
    <t>ready to move in super clean and remodeled submit all offers. great home do not wait.</t>
  </si>
  <si>
    <t>super clean and ready to move in. great back yard both street and alley access. remodel kitchen and bathroom submit all others granite counter tops. close to park and shopping centers</t>
  </si>
  <si>
    <t>Y1202596</t>
  </si>
  <si>
    <t>5223 Ruthelen Street</t>
  </si>
  <si>
    <t>Y1202600_SOCAL</t>
  </si>
  <si>
    <t>NORTH OF IMPERIAL</t>
  </si>
  <si>
    <t>Amery</t>
  </si>
  <si>
    <t>90280-7301</t>
  </si>
  <si>
    <t>Amery Ave</t>
  </si>
  <si>
    <t>PROPERTY NEEDS REPAIRS</t>
  </si>
  <si>
    <t>Y1202600</t>
  </si>
  <si>
    <t xml:space="preserve">10721 Amery Ave </t>
  </si>
  <si>
    <t>Y1202602_SOCAL</t>
  </si>
  <si>
    <t>Claymore St.</t>
  </si>
  <si>
    <t>Off 605Fwy head west right on Serapis Ave Right on Claymore Cord St Left Right on Charlesworth Rd.</t>
  </si>
  <si>
    <t>90660-5325</t>
  </si>
  <si>
    <t>lettymichel71@gmail.com</t>
  </si>
  <si>
    <t>866-519-1286</t>
  </si>
  <si>
    <t>YMICHLET_SOCAL</t>
  </si>
  <si>
    <t>562-228-6063</t>
  </si>
  <si>
    <t>Letty Michel</t>
  </si>
  <si>
    <t xml:space="preserve"> Short Sale all terms and conditions are subject to lenders approval Two loans. Cash purchase only </t>
  </si>
  <si>
    <t>562-205-3535</t>
  </si>
  <si>
    <t>Potential Property Great Pico Rivera location North East of Telegraph this home features 3 Bedrooms 2 Bath 1 279Sqft Lot size 5 458. Attach 1 car garage with large backyard. Home in need of repair not in a move in condition.</t>
  </si>
  <si>
    <t>Y1202602</t>
  </si>
  <si>
    <t xml:space="preserve">9612 Charlesworth </t>
  </si>
  <si>
    <t>Y1202609_SOCAL</t>
  </si>
  <si>
    <t>Grand &amp; Bennett</t>
  </si>
  <si>
    <t>From 210 Fwy North on Grand west on Bennett</t>
  </si>
  <si>
    <t>91741-2408</t>
  </si>
  <si>
    <t>JaniceSamano@yahoo.com</t>
  </si>
  <si>
    <t>YSAMAJAN_SOCAL</t>
  </si>
  <si>
    <t>Jan Samano</t>
  </si>
  <si>
    <t>562-631-7044</t>
  </si>
  <si>
    <t>Property shown by appointment only. Call Jo at 626-827-4659 to set up an appointment she is usually home and very cooperative. Email offers to janicesamano@yahoo.com. Please include EMD POF FICO scores and preapproval. Thank you for showing.</t>
  </si>
  <si>
    <t xml:space="preserve">Hurry Come see this great family home in North Glendora. Near schools located in a quiet neighborhood. Beautiful granite countertops with wood floors in the kitchen with adjacent laundry room. Great pantry and plenty of room for storage. Has built in wine rack. Great for entertaining Has huge family room and large pool area. The patio is set up for misters. Perfect for those hot summer days. This home has many unique features. Needs to be seen to be appreciated. This is a standard sale and the owner is motivated </t>
  </si>
  <si>
    <t>Y1202609</t>
  </si>
  <si>
    <t>538 W Bennett Avenue</t>
  </si>
  <si>
    <t>Y1202610_SOCAL</t>
  </si>
  <si>
    <t>90604-2983</t>
  </si>
  <si>
    <t>norbFernandez5263@yahoo.com</t>
  </si>
  <si>
    <t>YFERNNOR_SOCAL</t>
  </si>
  <si>
    <t>562-445-7500</t>
  </si>
  <si>
    <t>Norberto Fernandez</t>
  </si>
  <si>
    <t>ALL TERMS AND CONDITIONS ARE SUBJECT TO LIEN HOLDERS APPROVAL. PLEASE CONTACT LISTING AGENT FOR SHOWING INSTRUCTIONS AT 562-445-7500</t>
  </si>
  <si>
    <t>SPACIOUS 3 BEDROOMS 2.5 BATHROOMS 2 CAR ATTACHED GARAGE LAMINATE FLOORING IN LIVING ROOM DINING ROOM AND KITCHEN CARPET IN THE BEDROOMS AND MUCH MORE</t>
  </si>
  <si>
    <t>Y1202610</t>
  </si>
  <si>
    <t>11720 Valley View Avenue</t>
  </si>
  <si>
    <t>Y1202612_SOCAL</t>
  </si>
  <si>
    <t xml:space="preserve">West Of Van Ness/North Of Flo </t>
  </si>
  <si>
    <t>West of Van Ness/North of Florence</t>
  </si>
  <si>
    <t>90043-4416</t>
  </si>
  <si>
    <t>'</t>
  </si>
  <si>
    <t>562-307-5704</t>
  </si>
  <si>
    <t>All offers must be accompanied with a 3 000 EMD min. fico scores proof of funds and pre-qual letter. To show go direct supra lockbox in front of gate. 'AGENTS PLEASE LOCK ALL DOORS AND LOCK FRONT GATE AFTER YOUR SHOWING'  THANK YOU. 2K BONUS TO SELL</t>
  </si>
  <si>
    <t>Standard Sale Complete Remodel 2 bedrooms 1 bath laundry room and bonus room. Bonus room will be dry walled and could possibly be used as a 3rd bedroom or rumpus room. This cozy home is nestled in a quiet &amp; well kept area and highlights new interior &amp; exterior two-tone paint new travertine tile throughout new carpet new custom kitchen cabinets granite counter tops new sink new stove new bathroom vanity new tub new custom shower tile and fixtures new windows re-plumbed water heater new ceiling fans new outlets new paneled bedroom &amp; bathroom doors large dining area new plumbed washer/dryer hook-ups private backyard &amp; new gated front yard security lighting and long driveway leading to a 1 car garage. BACK ON THE MARKET BUYER DID NOT QUALIFY Great area Hyde Park area</t>
  </si>
  <si>
    <t>Y1202612</t>
  </si>
  <si>
    <t>2550 W 70TH Street</t>
  </si>
  <si>
    <t>Y1202614_SOCAL</t>
  </si>
  <si>
    <t>Rives And Firestone</t>
  </si>
  <si>
    <t>south of Firestone</t>
  </si>
  <si>
    <t>90241-4455</t>
  </si>
  <si>
    <t>xiomsom@aol.com</t>
  </si>
  <si>
    <t>323-375-0815</t>
  </si>
  <si>
    <t>YDANIVAD_SOCAL</t>
  </si>
  <si>
    <t>213-500-1966</t>
  </si>
  <si>
    <t>Vadim Danilin</t>
  </si>
  <si>
    <t>YAFR_SOCAL</t>
  </si>
  <si>
    <t>AIM Funding &amp; Realty</t>
  </si>
  <si>
    <t>562-396-8671</t>
  </si>
  <si>
    <t>SHAZAJAF_SOCAL</t>
  </si>
  <si>
    <t>Y1202614</t>
  </si>
  <si>
    <t>7743 Adwen Street</t>
  </si>
  <si>
    <t>705J7</t>
  </si>
  <si>
    <t>Y1202615_SOCAL</t>
  </si>
  <si>
    <t>90242-3445</t>
  </si>
  <si>
    <t>lahomes@genesisres.com</t>
  </si>
  <si>
    <t>DWFECJEF_SOCAL</t>
  </si>
  <si>
    <t>Jeff Fechter</t>
  </si>
  <si>
    <t xml:space="preserve"> Subject to cancellation Vacant. Buyer to obtain loan pre-qualification through Prime Lending Casey Forester at 949 224-8511 office or cforester@primelending.com. Buyers obtaining their mortgage through Prime Lending will receive an additional lend</t>
  </si>
  <si>
    <t>Traditional sale Upgraded and ready to move in Lovely home located in a desirable Downey neighborhood. Home greets you with an open and spacious living room complete with a brick fireplace and wood flooring. Upgraded kitchen has plenty of cabinet space new appliances and granite counter tops. Permitted bonus area downstairs with a connecting bathroom can be used as an office play area or bedroom. Bedrooms are bright and freshly painted. Large back yard with an avocado and lemon tree is the best feature of the home. It offers limitless landscaping possibilities for gardening and entertaining...pool possibilites Home also features a newly installed 20 year roof and new sprinkler system in the front yard.</t>
  </si>
  <si>
    <t>Y1202615</t>
  </si>
  <si>
    <t>12332 Samoline Avenue</t>
  </si>
  <si>
    <t>Y1202619_SOCAL</t>
  </si>
  <si>
    <t>Vermount And Pch</t>
  </si>
  <si>
    <t>West of 110 Fwy.South of P.C.H Hwy.</t>
  </si>
  <si>
    <t>90710-3095</t>
  </si>
  <si>
    <t>Harbor Heights Dr.</t>
  </si>
  <si>
    <t>SHORT SALE PRICE TERMS AND CONDITIONS ARE SUBJECT TO LENDER APPROVAL.</t>
  </si>
  <si>
    <t>Harbor village townhome complex community with easy freeway access.Property is on a land lease with the city of Los Angeles for 99- years from the date of construction.</t>
  </si>
  <si>
    <t>Y1202619</t>
  </si>
  <si>
    <t xml:space="preserve">1050 Harbor Heights Dr. </t>
  </si>
  <si>
    <t>Y1202622_SOCAL</t>
  </si>
  <si>
    <t>S/Rosecrans E/Studebaker</t>
  </si>
  <si>
    <t>90650-6329</t>
  </si>
  <si>
    <t>imontoyarealestate@yahoo.com</t>
  </si>
  <si>
    <t>YMONTISA_SOCAL</t>
  </si>
  <si>
    <t>323-997-7910</t>
  </si>
  <si>
    <t>Isabel Montoya</t>
  </si>
  <si>
    <t>STANDARD SALE 3 COMMISSION to S/O. House is in good shape &amp; is listed at an excellent price. EASY TO SHOW someone always home. Please call owner directly at 562-653-7706 to show property. Owner is motivated to sell and move no contingencies. Of</t>
  </si>
  <si>
    <t>STANDARD SALE This spacious beautiful 3bed/2bath house is in ready/move-in condition. It was remodeled 2 years ago. Excellent price for location near shopping centers transport and Elementary High School &amp; Cerritos College. Ample living room dining room with wood floors. The 3 bedrooms are big this is something that your clients will love about this house. Kitchen has plenty of cabinets and features tile floors and granite counter tops. It also has a pool and jacuzzi for lounging and relaxing with a beautiful patio for family gatherings. Spacious 2 car garage and driveway provide plenty of space for parking more cars. Easy to show.</t>
  </si>
  <si>
    <t>Y1202622</t>
  </si>
  <si>
    <t xml:space="preserve">11450 Barnwall </t>
  </si>
  <si>
    <t>Y1202624_SOCAL</t>
  </si>
  <si>
    <t>South of Florence West of Crenshaw Blvd</t>
  </si>
  <si>
    <t>90043-4903</t>
  </si>
  <si>
    <t>DowneyHomes1@gmail.com</t>
  </si>
  <si>
    <t>YAGUALYD_SOCAL</t>
  </si>
  <si>
    <t>Lydia Aguayo</t>
  </si>
  <si>
    <t>DWDYH_SOCAL</t>
  </si>
  <si>
    <t>562-869-9494</t>
  </si>
  <si>
    <t>Please Do Not Contact Occupants. Shown by Appointment Only. Property has additional bedroom and bath that appear to have been put without permit. Owner selling property in its complete 'as-is as-disclosed' condition. All must include summary FICO Sco</t>
  </si>
  <si>
    <t>Really Nice Charming Spanish-Style Home with Ceramic Tile Roofing. Fireplace in Living Room. Very Nice Open Floor Plan. Formal Dining Room. Large Wide Spacious Back Yard. Property show great although property is being sold in its complete 'as-is as-disclosed' condition.</t>
  </si>
  <si>
    <t>Y1202624</t>
  </si>
  <si>
    <t>3449 W 77TH Street</t>
  </si>
  <si>
    <t>Y1202626_SOCAL</t>
  </si>
  <si>
    <t>Cross street is Greenwood between Gage &amp; Slauson</t>
  </si>
  <si>
    <t>Watcher</t>
  </si>
  <si>
    <t>90040-3808</t>
  </si>
  <si>
    <t>reesecureproperties@yahoo.com</t>
  </si>
  <si>
    <t>YENRIJAI_SOCAL</t>
  </si>
  <si>
    <t>Jaime Enriquez</t>
  </si>
  <si>
    <t>562-477-8265</t>
  </si>
  <si>
    <t>Key will be installed on Saturday May 19th... Please submit your offer via email to reesecureproperties@yahoo.com seller requests prospective buyer/buyers to be pre-qualified with Alpine Mortgage Javier Galvez @ 323-828-9066 prior to responding to any</t>
  </si>
  <si>
    <t>562-927-3570</t>
  </si>
  <si>
    <t>Nice home with several upgrades.. Move in condition.. Home consists of 3 bedrooms &amp; 2 bathrooms.. Bonus room above the garage approximately 14x17.. Long driveway makes for ample parking..</t>
  </si>
  <si>
    <t>Y1202626</t>
  </si>
  <si>
    <t>7115 Watcher Street</t>
  </si>
  <si>
    <t>Y1202627_SOCAL</t>
  </si>
  <si>
    <t>Royalway / Beckridge Rd</t>
  </si>
  <si>
    <t>Beckeridge to Royalway right on Haupt Ave</t>
  </si>
  <si>
    <t>Haupt</t>
  </si>
  <si>
    <t>93306-6905</t>
  </si>
  <si>
    <t>This is a short sale subject to lender approval to show call 562-644-1182 Manuel Acuna. Please do not disturb tenants.</t>
  </si>
  <si>
    <t>Nice home 4 bedrooms 2 bathrooms dining room living room. This is a short sale to lender approval.</t>
  </si>
  <si>
    <t>Y1202627</t>
  </si>
  <si>
    <t>8701 Haupt Avenue</t>
  </si>
  <si>
    <t>Y1202629_SOCAL</t>
  </si>
  <si>
    <t>Frederick St</t>
  </si>
  <si>
    <t>FWY 60 EAST EXIT FREDERICK</t>
  </si>
  <si>
    <t>Tonikan</t>
  </si>
  <si>
    <t>92553-7805</t>
  </si>
  <si>
    <t>THIS IS A SHORT SALE PROPERTY IS SOLD IN 'AS IS 'CONDITIONS PLEASE SUBMMIT YOUR OFFERS WITH A PRE-QUAL LETTER WITH FICO ESCORE AND PROOF OF FUNDS.-SUBJECT TO INSPECTION AND TO LENDER FINAL TERMS AND CONDITIONS. THIS IS A RENTAL PROPERTY TENANT OCCUPIED SH</t>
  </si>
  <si>
    <t>THIS IS A SHORT SALE NICE TWO STORY HOME CLOSE TO SHOPPING CENTER SCHOOLS AND CHURCHS</t>
  </si>
  <si>
    <t>Y1202629</t>
  </si>
  <si>
    <t>13088 Tonikan Drive</t>
  </si>
  <si>
    <t>Y1202630_SOCAL</t>
  </si>
  <si>
    <t>Coopergrove Ave Terradell St</t>
  </si>
  <si>
    <t>East on Telegraph North on Cord ave make a right on Terradell st.</t>
  </si>
  <si>
    <t>90660-5642</t>
  </si>
  <si>
    <t>donjervis@aol.com</t>
  </si>
  <si>
    <t>562-862-0457</t>
  </si>
  <si>
    <t>YJERJDON_SOCAL</t>
  </si>
  <si>
    <t>Don Jervis Jr.</t>
  </si>
  <si>
    <t>Property being sold as is in it's present condition property is a probate sale subject to court approval please submit offer on a Probate Purchase agreement include recent proof of funds copy of deposit check and a pre approval letter. Call or email</t>
  </si>
  <si>
    <t>Spacious 3 bed 1 3/4 bath home in Pico Rivera featuring hardwood floors through out and a laundry area. Property boasts a two car garage covered patio ceiling fans in bedrooms corner lot and centrally located to schools and fwy's.</t>
  </si>
  <si>
    <t>Y1202630</t>
  </si>
  <si>
    <t>9747 Terradell Street</t>
  </si>
  <si>
    <t>Y1202635_SOCAL</t>
  </si>
  <si>
    <t>Starry Skies Rd</t>
  </si>
  <si>
    <t>oak valley /half Moon st</t>
  </si>
  <si>
    <t>92223-3312</t>
  </si>
  <si>
    <t>jaime@jaimebermeo.com</t>
  </si>
  <si>
    <t>562-308-1468</t>
  </si>
  <si>
    <t>YBERMJAI_SOCAL</t>
  </si>
  <si>
    <t>562-243-7707</t>
  </si>
  <si>
    <t>Jaime Bermeo</t>
  </si>
  <si>
    <t>SHORT SALE PRICE TERMS&amp;COMMISSIONS SUBJECT TO LENDER APPROVAL ONLY ONE LOAN EMAIL OFFERS ONLY RPC PROOF OF FUNDS FICOS PAGES LOAN APPROVAL . CALL OCCUPANT BEFORE SHOW 24H NOTICE</t>
  </si>
  <si>
    <t>SHORT SALE BEAUTIFULL ONE STORY SUNDANCE COMMUNITY THIS IS A MUST SEE. Excellent condition</t>
  </si>
  <si>
    <t>Y1202635</t>
  </si>
  <si>
    <t>1561 Big Sky Drive</t>
  </si>
  <si>
    <t>Y1202638_SOCAL</t>
  </si>
  <si>
    <t>Beverly Glen / Scenario Ln.</t>
  </si>
  <si>
    <t>W. on Sunset Blvd. right on Beverly Glen Blvd. left on Scenario Ln and the home will be on your right hand side.</t>
  </si>
  <si>
    <t>Scenario</t>
  </si>
  <si>
    <t>90077-2433</t>
  </si>
  <si>
    <t>UPDATE AS OF JUNE 2012. Property has been leased out however seller is still interested in selling property with lesee in place for a year. If you have a client who would be interested in having a lesee for a year at 3 500/mo text preferably or call 5</t>
  </si>
  <si>
    <t>VC VN MT RSV</t>
  </si>
  <si>
    <t xml:space="preserve">Beautiful views of Bel Air Canyon atop of Scenario Lane road. Enjoy the privacy that comes with this luxurious home not to mention being neighbors with some celebrities along with enjoying their presence with a tranquil scenery. Gorgeous home from the inside Ready for the right indiviual or family to take advantage Perfect proximity to all the great attractions &amp; amenities of Beverly Hills Bel Air and Holmby Hills </t>
  </si>
  <si>
    <t>Y1202638</t>
  </si>
  <si>
    <t>10583 Scenario Lane</t>
  </si>
  <si>
    <t>Y1202639_SOCAL</t>
  </si>
  <si>
    <t>Nobles Ave</t>
  </si>
  <si>
    <t>Off the 605 Freeway heading West. Exit Whittier Blvd make a left. about .10 miles on Esperanza Ave make a right. Left on Nobles ave and left on Juarez Ave. House is on right end of street.</t>
  </si>
  <si>
    <t>90606-1007</t>
  </si>
  <si>
    <t>Ruben.Leon89@gmail.com</t>
  </si>
  <si>
    <t>562-205-3801</t>
  </si>
  <si>
    <t>YLEONRUB_SOCAL</t>
  </si>
  <si>
    <t>323-806-4116</t>
  </si>
  <si>
    <t>Ruben Leon</t>
  </si>
  <si>
    <t>Seller very motivated and easy to work with. To view property offer must be submitted first. Subject to inspection. Only one loan on property. All offers are subject to lenders approval including commissions paid. Please email all complete offers to rube</t>
  </si>
  <si>
    <t xml:space="preserve">This is a charming two bedroom 1 bath home. Well maintained and motivated sellers Home includes new tile and living room and restroom. House is near all attractions with in minutes from freeways 605 5 and 60 Close to schools and malls nice family area. A MUST SEE </t>
  </si>
  <si>
    <t>YGOVEMOI_SOCAL</t>
  </si>
  <si>
    <t>Y1202639</t>
  </si>
  <si>
    <t>5833 Juarez Avenue</t>
  </si>
  <si>
    <t>Y1202640_SOCAL</t>
  </si>
  <si>
    <t>dirt road</t>
  </si>
  <si>
    <t>Arksey</t>
  </si>
  <si>
    <t>93510-1455</t>
  </si>
  <si>
    <t>rebecca.castro@rocketmail.com</t>
  </si>
  <si>
    <t>626-384-3324</t>
  </si>
  <si>
    <t>626-820-2630</t>
  </si>
  <si>
    <t>Rebecca Castro</t>
  </si>
  <si>
    <t>open for new offer bank wants to open for more offers please submit by 6/12 to group03@gmail.com Include RPA POF SS Add Loan DU or Pre Approval.</t>
  </si>
  <si>
    <t>Extra large house on HUGE lot. City services connected. Your private home waits for you only minutes from major freeways. Room to make your dreams come true.</t>
  </si>
  <si>
    <t>Y1202640</t>
  </si>
  <si>
    <t>33731 Arksey Avenue</t>
  </si>
  <si>
    <t>Y1202642_SOCAL</t>
  </si>
  <si>
    <t>Garo</t>
  </si>
  <si>
    <t>91745-2769</t>
  </si>
  <si>
    <t>TO SHOW PROPERTY PLEASE CALL LISTING AGENT TO MAKE AN APPOINTMENT ADDITION MADE WITH PERMITS BUT NOT REGISTERED. pROPERTY TO BE OVER 2000 SQFT OF LIVING SPACE.</t>
  </si>
  <si>
    <t>85x170</t>
  </si>
  <si>
    <t>Big Lot room to park up to 6 cars</t>
  </si>
  <si>
    <t>Y1202642</t>
  </si>
  <si>
    <t>15565 Garo Street</t>
  </si>
  <si>
    <t>Z15 WR RY Z08 HA</t>
  </si>
  <si>
    <t>Y1202645_SOCAL</t>
  </si>
  <si>
    <t>Willow / Magnolia</t>
  </si>
  <si>
    <t>90806-2817</t>
  </si>
  <si>
    <t>Fyusuff@gmail.com</t>
  </si>
  <si>
    <t>562-981-6017</t>
  </si>
  <si>
    <t>YYUSUFAI_SOCAL</t>
  </si>
  <si>
    <t>Fatai Yusuff</t>
  </si>
  <si>
    <t>YHMR_SOCAL</t>
  </si>
  <si>
    <t>House Masters Real Estate Co.</t>
  </si>
  <si>
    <t>562-981-6014</t>
  </si>
  <si>
    <t>Property is sold as is without any warranties or repairs all buyers to pre qualify with Brad Mayer of B of A at 949-910-2540.</t>
  </si>
  <si>
    <t>562-209-2274</t>
  </si>
  <si>
    <t>Lender owned property in a nice area of Long Beach. Seller is selling property as is with no repairs or warranties. Buyer to do their own due diligent.</t>
  </si>
  <si>
    <t>Y1202645</t>
  </si>
  <si>
    <t>2542 Magnolia Avenue</t>
  </si>
  <si>
    <t>Y1202646_SOCAL</t>
  </si>
  <si>
    <t>90660-5130</t>
  </si>
  <si>
    <t>raful.4homes@yahoo.com</t>
  </si>
  <si>
    <t>YAREVFRA_SOCAL</t>
  </si>
  <si>
    <t>323-773-3100</t>
  </si>
  <si>
    <t>Fransisco Arevalo</t>
  </si>
  <si>
    <t>SHORT SALE COMMISSION AND SALE PRICE TO BE SUBJECT TO LENDER WRITTEN APPROVAL OF SHORT SALE</t>
  </si>
  <si>
    <t>65x141</t>
  </si>
  <si>
    <t>NICE AREA OF PICO RIVERA BIG BACKYARD FOR EXPANTION OR SWIMMING POOL CONVIENT LOCATION TO TRANSPORTATION AND SCHOOLS FORMAL DINNINGROOM AND GOOD AIZE 3 BEDROOMS</t>
  </si>
  <si>
    <t>Y1202646</t>
  </si>
  <si>
    <t>8121 Lindell Avenue</t>
  </si>
  <si>
    <t>X28</t>
  </si>
  <si>
    <t>Y1202649_SOCAL</t>
  </si>
  <si>
    <t>91764-5666</t>
  </si>
  <si>
    <t>Agent please call to make appointment 48 hour notice. Please email offer to jasminlovett@yahoo.com with approval letter proof of funds and credit report.</t>
  </si>
  <si>
    <t>This is a 3 bedroom 2 and half bath. In very nice conditions ready to move in. And close to freeways and airport.</t>
  </si>
  <si>
    <t>Y1202649</t>
  </si>
  <si>
    <t xml:space="preserve">338 N Placer Privado </t>
  </si>
  <si>
    <t>Cavco Ind</t>
  </si>
  <si>
    <t>Y1202651_SOCAL</t>
  </si>
  <si>
    <t>90723-7340</t>
  </si>
  <si>
    <t>Please do not disturb occupant call to make appt. 562 674 7158 Seller wants to sell now email me your offer with EMD proof of funds prequalification letter at jacob@rwclassicestate.com Apliances and light fixtures are not included. sale is subjec to</t>
  </si>
  <si>
    <t>Beatyful home almost brand new condition great floor plan with granite counter tops in kitchen Tile floring. Park has pool and community room great for family and friends celebrations. Close to the freeway and schools. You won't be desipointed after you see this home.</t>
  </si>
  <si>
    <t>Y1202651</t>
  </si>
  <si>
    <t>Y1202659_SOCAL</t>
  </si>
  <si>
    <t>S Broadway</t>
  </si>
  <si>
    <t>on Century go North on s Broadway and turn rigth on 97th</t>
  </si>
  <si>
    <t>90003-4105</t>
  </si>
  <si>
    <t>HOUSE STILL UNDER CONTRUCTION WORKING ON FINAL DETAILS ONCE FINISHED WILL BE SOLD IN AS IS CONDITION AGENTS IM A TEXTER PLEASE TEXT ALL OF YOUR INFO FOR COR CODE &amp; FASTER RESPONSE CLIENT MUST SEE THE HOUSE BEFORE SENDING OFFER. OWNER/SELLER IS RELATED</t>
  </si>
  <si>
    <t>Beautiful newly remodeled featuring a large bright Master bedroom with a walking closet and master bath a total of 3 bedrooms 2 Bath home ready to move in kitchen with new custom made cabinets granite accents and countertops new wood and carpet floors updated 2nd bath laundry room with cabinets new paint inside and out large back yard plenty of parking and gorgeous front garden gate. Cozy guest house w/2 bedrooms and 1ba. Very convenient location close to schools easy access to freeway shopping and just minutes from downtown. Don't miss this opportunity great for owner occupier live in house the guest house helps pay over half your mortgage. Tambien le ayudamos en Espanol no dude en llamar para cualquier pregunta.</t>
  </si>
  <si>
    <t>Y1202659</t>
  </si>
  <si>
    <t>208 W 97TH Street</t>
  </si>
  <si>
    <t>OF CON WN</t>
  </si>
  <si>
    <t>Y1202660_SOCAL</t>
  </si>
  <si>
    <t>West of Beach Blvd.</t>
  </si>
  <si>
    <t>626-665-7311</t>
  </si>
  <si>
    <t>Fixer/needs repairs Property sold as-is condition buyer's to make all inspections no repairs will be made. NO SHOWINGS AT THIS TIME. Short sale subject to lender approval. Offer has been sent into lender. Please note commission subject to final lender</t>
  </si>
  <si>
    <t>Perfect opportunity for 203k or investor looking to flip. Owner started projects but cannot complete. Very nice neighborhood in Huntington Beach within minutes of the beach. This diamond in the rough invites you home with quite private court yard entrance. Spacious floor plan that opens up to the court yard and the back yard patio. Priced to reflect repairs needed so this will not last long on the market.</t>
  </si>
  <si>
    <t>X46133_SOCAL</t>
  </si>
  <si>
    <t>Y1202660</t>
  </si>
  <si>
    <t>1911 Florida Street</t>
  </si>
  <si>
    <t>Y1202661_SOCAL</t>
  </si>
  <si>
    <t>from wilmington going s. b-4 Rosecrans turn L on 138th R on Paulsen L on Oris</t>
  </si>
  <si>
    <t>90222-3522</t>
  </si>
  <si>
    <t>oxygenrealestate@yahoo.com</t>
  </si>
  <si>
    <t>YRAMIGAB_SOCAL</t>
  </si>
  <si>
    <t>562-674-8279</t>
  </si>
  <si>
    <t>Gabriel Ramirez</t>
  </si>
  <si>
    <t>YGRB_SOCAL</t>
  </si>
  <si>
    <t>Gabriel Ramirez Broker</t>
  </si>
  <si>
    <t xml:space="preserve">W O W W O W check out the commission..please call for combo </t>
  </si>
  <si>
    <t>Wow W O W WoW check out agents remarks  totally remodeled 3 beds 2 baths must see seller wants it sold regular sale..... new granite flooring new shower walls on both baths new granite kitchen counter top new roof new plumbing new electrical wiring new water heater new stucco new front landscape show and sell........</t>
  </si>
  <si>
    <t>Y1202661</t>
  </si>
  <si>
    <t>2076 E Oris Street</t>
  </si>
  <si>
    <t>Y1202664_SOCAL</t>
  </si>
  <si>
    <t>Rosecrans Ave/ Hawthorne Blvd.</t>
  </si>
  <si>
    <t>East of Hawthorne South of Rosecrans</t>
  </si>
  <si>
    <t>90260-1777</t>
  </si>
  <si>
    <t>onlinebrokersreo@yahoo.com</t>
  </si>
  <si>
    <t>562-261-5085</t>
  </si>
  <si>
    <t>YBONIJUL_SOCAL</t>
  </si>
  <si>
    <t>Julio Bonilla</t>
  </si>
  <si>
    <t>YOLB_SOCAL</t>
  </si>
  <si>
    <t>Online Brokers REO</t>
  </si>
  <si>
    <t>323-569-6600</t>
  </si>
  <si>
    <t>Please email your name realty company phone number DRE license &amp; day you will show property to ONLINEBROKERSREO@GMAIL.COM in order to obtain combo. We will not release lockbox code over the phone. Pre-approval from Prospect Mortgage must be included w</t>
  </si>
  <si>
    <t>Beautiful 2 Bedroom 2.5 Bath Townhome.Property has three levels including rooftop patio perfect for outdoor entertainment. It also features a laundry room inside unit &amp; a 2 car garage attached with direct access.Complex community room has a recreation area and gym. Close proximity to LAX Freeways and shopping.The property is being sold in 'Repaired Condition'.</t>
  </si>
  <si>
    <t>Y1202664</t>
  </si>
  <si>
    <t>4174 W 147TH Street</t>
  </si>
  <si>
    <t>Y1202665_SOCAL</t>
  </si>
  <si>
    <t>Alondra Blvd &amp; Woodruff Ave</t>
  </si>
  <si>
    <t>TG 736H5</t>
  </si>
  <si>
    <t>90706-5046</t>
  </si>
  <si>
    <t>marisellaSanchez@aol.com</t>
  </si>
  <si>
    <t>562-205-3900</t>
  </si>
  <si>
    <t>YSANMARI_SOCAL</t>
  </si>
  <si>
    <t>562-688-3015</t>
  </si>
  <si>
    <t>Marisela Sanchez</t>
  </si>
  <si>
    <t>AGENTS THIS HOME IS VACANT PLEASE MAKE SURE TO LOCK ALL DOORS CLOSE ALL WINDOWS AND TURN OFF ALL LIGHTS AFTER YOUR SHOWING. EMAIL YOUR OFFER TO MARISELLASANCHEZ@AOL.COM TOGETHER WITH DU LOAN APPROVAL LETTER COPY OF INITIAL DEPOSIT CREDIT REPORT AND PRO</t>
  </si>
  <si>
    <t>GEORGEOUS IS THE BEST WAY TO DESCRIBE THIS BEAUTIFULLY REMODELED HOME . LOCATED IN A VERY NICE NEIGHBOORHOOD . THIS HOME BOAST 3 LARGE BEDROOMS 2 FULL BATHS BEAUTIFULLY REMODELED WITH DECORATIVE TILE THROUGH OUT. GUEST QUARTERS/BONUS ROOM ATTACHED TO THE DETACHED 2 CAR GARAGE. STANDARD SALE FHA READY. SELLER READY FOR FAST ESCROW. YOUR BUYER WILL FALL IN LOVE FROM THE MINUTE THEY STEP FOOT IN TO THE LARGE LIVING ROOM THAT FLOATS BEAUTIFULLY IN TO THE LARGE FORMAL DINING ROOM AND REMODELED KITCHEN WITH CENTER ISLAND AND GRANITE COUNTER TOPS . NICE WROGHT IRON GATE BRAND NEW ROOF NEW INTERIOR AND EXTERIOR PAINT AND SOOO MUCH MORE . THIS HOME SHOWS MAGNIFICENTLY .</t>
  </si>
  <si>
    <t>W75636_SOCAL</t>
  </si>
  <si>
    <t>Y1202665</t>
  </si>
  <si>
    <t>10316 Midway Street</t>
  </si>
  <si>
    <t>Y1202667_SOCAL</t>
  </si>
  <si>
    <t xml:space="preserve">Serrano Ave./ Duncan Canyon R </t>
  </si>
  <si>
    <t>N. Honey Pine S. of Duncan Cyn Rd. W. Roadrunner Rd. E. of Snowberry Dr.</t>
  </si>
  <si>
    <t>mario.zavala@century21.com</t>
  </si>
  <si>
    <t>562-296-9713</t>
  </si>
  <si>
    <t>YZAVALMA_SOCAL</t>
  </si>
  <si>
    <t>562-900-6149</t>
  </si>
  <si>
    <t>Mario Zavala</t>
  </si>
  <si>
    <t>562-205-3566</t>
  </si>
  <si>
    <t>Attention Fellow Agents 'Per Sellers Reques' There Will Be No More Showings At This Time. We Received Several Offers And Seller Will Be Selecting An Offer By 06/04. Thanks For Your Interest And Good Luck.</t>
  </si>
  <si>
    <t>Beautiful 4 bedrooms 3 bath home with 2 387 sqft of living space. Home was built in 2007 and features central air and heating granite counter tops complimented by 42in cabinets and stainless steel appliances.</t>
  </si>
  <si>
    <t>Y1202667</t>
  </si>
  <si>
    <t>15144 Jackrabbit Street</t>
  </si>
  <si>
    <t>Y1202668_SOCAL</t>
  </si>
  <si>
    <t>1st And Vermont</t>
  </si>
  <si>
    <t>Vermont To 1st and Go South on Westmoreland</t>
  </si>
  <si>
    <t>90004-6333</t>
  </si>
  <si>
    <t xml:space="preserve"> 2500 SELLING AGENT BONUS WITH ACCEPTED OFFER AND UPON SUCCESSFUL CLOSE OF ESCROW VACANT GO DIRECT SUPRA BOX ON FRONT GATE Buyer Bonus Buyers obtaining financing through Casey Forester 949-224-8511 or cforester@primelending.com will receive a credit</t>
  </si>
  <si>
    <t xml:space="preserve">Traditional Sale Move-In Ready Luxury Townhouse In Small Gated Complex Built in 2003 Three Bedrooms Front Unit Lots of Windows Beautiful Wood Floors Throughout Large Living Room Has Fireplace &amp; Two Sliding Glass Doors That Lead To Wrap-Around Balcony Big Kitchen With Granite Counters Newer Appliances &amp; Custom Cabinets Downstairs Has Closet and Guest Bathroom Upstairs Has Two Full Bathrooms Master Bedroom Has Own Private Bathroom Recessed Lighting Throughout Upstairs Front-Facing Bedroom Has Private Balcony Central AC and Heat 2-Car Attached Garage With Private Direct Access Bathrooms Have Granite Counters Tile Shower/Tub and Walls Great Floorplan Excellent Location Close To Downtown LA Koreatown and Hollywood Light and Bright New Paint Must See </t>
  </si>
  <si>
    <t>Y1202668</t>
  </si>
  <si>
    <t>129 S Westmoreland Avenue</t>
  </si>
  <si>
    <t>Y1202674_SOCAL</t>
  </si>
  <si>
    <t>91001-4419</t>
  </si>
  <si>
    <t>Short Sale Subjec to Lender Approval. Please email r80m@yahoo.com for all questions/concerns/showing appointments. DO NOT TEXT Showing to take place on 5/23 3 30pm - 4 30pm No Exceptions.</t>
  </si>
  <si>
    <t>90x95</t>
  </si>
  <si>
    <t>Lovely home with classic charm on a Quiet Cul De Sac. Features included Kitchen with plenty of storage space separate Dining Room and Living Room areas Wood Burning Fireplace can be found in Living Room Hardwood Floors can be found throughout the Home. Sun Room opens up to Beautifully Landscaped Back Yard with plenty of room for Entertaining.</t>
  </si>
  <si>
    <t>Y1202674</t>
  </si>
  <si>
    <t>3344 Laurice Avenue</t>
  </si>
  <si>
    <t>Y1202678_SOCAL</t>
  </si>
  <si>
    <t>North on Greenwood Ave East on San Marino</t>
  </si>
  <si>
    <t>90640-5525</t>
  </si>
  <si>
    <t>rowena1802@yahoo.com</t>
  </si>
  <si>
    <t>Please submit all offers with supporting documentation to rowena1802@yahoo.com buyer and buyer s agent to do own investigations. Property will be ready to show Wed 5/16/2012 after noon.</t>
  </si>
  <si>
    <t xml:space="preserve">Beautiful upgraded home. This property features 3 bedrooms and 1 bath. The kitchen has been upgraded with new cabinets new counters and backsplash and tile floors. The bathroom has new tiles in shower new vanity and new tile floor. The house has been freshly painted inside and out there are all new light fixtures and re finished wood floors throughout.Beautiful French doors have been installed in the kitchen for access to the back yard. This property is a must see </t>
  </si>
  <si>
    <t>Y1202678</t>
  </si>
  <si>
    <t>863 San Marino Avenue</t>
  </si>
  <si>
    <t>Y1202679_SOCAL</t>
  </si>
  <si>
    <t>Magnolia/Mickey</t>
  </si>
  <si>
    <t>TGNO 798-C7</t>
  </si>
  <si>
    <t>92844-2217</t>
  </si>
  <si>
    <t>STANDARD SALE PRICE REDUCED PLEASE SEND OFFER WITH PROOF OF FUNDS AND APPROVAL LETTER TO DANYOURREALTOR@YAHOO.COM. SELLER IS MOTIVATED SEND ANY REASONABLE OFFER. GO DIRECT COMBO. WLS PLEASE KNOCK BEFORE YOU SHOW. BUYER TO VERIFY ALL ASPECTS OF THE</t>
  </si>
  <si>
    <t>AGENTS...THIS HOME IS A MUST SEE IT IS HUGE. PROPERTY FEATURES 4 BEDROOMS 3 BATH.</t>
  </si>
  <si>
    <t>Y1202679</t>
  </si>
  <si>
    <t>9211 Carl Lane</t>
  </si>
  <si>
    <t>Y1202683_SOCAL</t>
  </si>
  <si>
    <t>90250-3224</t>
  </si>
  <si>
    <t>Vacant go direct Supra at water pipe. FHA welcomed please call Sergio with any questions 562-244-8859. If MLS shows 'Active' we are still taking offers. Please email all offers to sergio7500@yahoo.com please include Pre-Approval letter proof of fun</t>
  </si>
  <si>
    <t xml:space="preserve">Beautiful 3 bedrooms 2 bath home in the city of Hawthorne  this large 1600 sq ft. home offers a large family room with spacious bedrooms central air conditioning and heating and over sized back yard 6 323 Sq. Ft. lot . This property has been fully renovated with new kitchen and bathroom cabinets granite counter-tops new flooring throughout new fixtures plus much more. A MUST SEE </t>
  </si>
  <si>
    <t>Y1202683</t>
  </si>
  <si>
    <t>3738 W 119TH Place</t>
  </si>
  <si>
    <t>Z25 CJ CC</t>
  </si>
  <si>
    <t>Y1202686_SOCAL</t>
  </si>
  <si>
    <t>S/Mulberry Dr. &amp; E/Painter</t>
  </si>
  <si>
    <t>S/Mulberry Drive and E/Painter.</t>
  </si>
  <si>
    <t>90605-2949</t>
  </si>
  <si>
    <t>LCRA6000</t>
  </si>
  <si>
    <t>TO SHOW VACANT--GO DIRECT--SUPRA LOCKBOX FRONT DOOR. Please email offers to Dale.Jervis@Century21.com along with FICO Proof of Funds Pre-Qual/DU Approval. MLS is updated daily as to status.</t>
  </si>
  <si>
    <t>Spacious and Open Floorplan Makes this 4 Bedroom/2 Bathroom Residence Ideal for Any Buyer. Excellent Curb Appeal and Quiet Whittier Location Entrance Foyer Step-Down Living Room with Fireplace Vaulted Ceilings Newly Smoothed Over so No Acoustic Ceilings  Large Family and Kitchen Area New Stainless Steel Appliances Enclosed Patio Master Suite with Open Beamed Ceilings and Ample Closet and Sparkling Private Bathroom 3 Additional and Good-Sized Bedrooms All With Double Closets Attached Double Garage with Laundry Forced Air Heating Brand New Carpeting and Natural Light Throughout.</t>
  </si>
  <si>
    <t>C20640_SOCAL</t>
  </si>
  <si>
    <t>Y1202686</t>
  </si>
  <si>
    <t>13626 Dicky Street</t>
  </si>
  <si>
    <t>Y1202687_SOCAL</t>
  </si>
  <si>
    <t xml:space="preserve">South Of Whittier West Of Nor </t>
  </si>
  <si>
    <t>90606-1344</t>
  </si>
  <si>
    <t>DRIVE BY THE TENANT IS NOT SHOWING THE HOME AT THIS TIME. SUBMIT SUBJECT TO INTERIOR INSPECTION. Approved at asking price 1 lender. Short sale all terms and conditions are subject to lien holders approval. Please contact listing agent at 562-572-1045</t>
  </si>
  <si>
    <t>DRIVE BY FOR NOW TENANT IS NOT SHOWING THE HOME. Spacious 2 bedrooms 1 bathroom house repairs may not go FHA</t>
  </si>
  <si>
    <t>Y1202687</t>
  </si>
  <si>
    <t>6102 Morrill Avenue</t>
  </si>
  <si>
    <t>Y1202689_SOCAL</t>
  </si>
  <si>
    <t>605 fwy exit alondra</t>
  </si>
  <si>
    <t>90650-6269</t>
  </si>
  <si>
    <t>this is a regular sale. All reasonable offers will be considered. Home is very nice.Please email me for fastest response gabiesand@gmail.com . Offers with loans please check with Gabriella Haro at AFN for prequal or financing questions her email is gmharo</t>
  </si>
  <si>
    <t>Property has lots of upgrades</t>
  </si>
  <si>
    <t>Y1202689</t>
  </si>
  <si>
    <t>15413 Longworth Avenue</t>
  </si>
  <si>
    <t>Y1202695_SOCAL</t>
  </si>
  <si>
    <t>McKinley And Paramount</t>
  </si>
  <si>
    <t>From 105 exit on paramount blvd</t>
  </si>
  <si>
    <t>90723-2419</t>
  </si>
  <si>
    <t>562-569-3224</t>
  </si>
  <si>
    <t>This is a short sale subject to lender approval. Due to condition of property only cash offers will be considered. Please submit your offer with proof of funds. Thank you for showing. For more information call Alejandro at 562 508 8091</t>
  </si>
  <si>
    <t>2 Bedrooms one bath house in need of repairs. There is an extra bedroom with bathroom without permits. Buyer to do research if city might grant permits. Parking on backyard patio through alley. This is ashort sale subject to lender approval. Good opportunity for cash buyers.</t>
  </si>
  <si>
    <t>Y1202695</t>
  </si>
  <si>
    <t>8140 Gardendale Street</t>
  </si>
  <si>
    <t>RG X32 X43</t>
  </si>
  <si>
    <t>CW RY Z17 Z19 RL SD</t>
  </si>
  <si>
    <t>763G2</t>
  </si>
  <si>
    <t>Y1202696_SOCAL</t>
  </si>
  <si>
    <t>VanNess Ave</t>
  </si>
  <si>
    <t>90504-5222</t>
  </si>
  <si>
    <t>MoisesGovea@ymail.com</t>
  </si>
  <si>
    <t>562-268-0317</t>
  </si>
  <si>
    <t>562-755-9072</t>
  </si>
  <si>
    <t>Moises Govea</t>
  </si>
  <si>
    <t>Email all offers with EMD POF Approval Letter Copy of Fico Score.</t>
  </si>
  <si>
    <t>51x102.50</t>
  </si>
  <si>
    <t>This is a Must see great property located on one of the most desirable area in Torrance. 5 spacious bedrooms and 2 complete bathrooms with a very nice open floor plan. Move in condition Beautiful kitchen for a family dinner time it has been recently painted. Very well kept hardwood floors just refinished. Newer dual panel windows. It's long welcoming driveway leads to an oversized 2-Car Garage. Property offers space for RV parking yes All your toys are welcome. Immaculate Landscaping at front and back yard perfect for entertaining. Very well detailed property ...Looks Amazing Come and Take a look for yourself.</t>
  </si>
  <si>
    <t>Y1202696</t>
  </si>
  <si>
    <t>2317 W 182ND Street</t>
  </si>
  <si>
    <t>RG SG YB</t>
  </si>
  <si>
    <t>Z24 CJ CC CRA COF RL</t>
  </si>
  <si>
    <t>LT OW B08 IB</t>
  </si>
  <si>
    <t>Y1202697_SOCAL</t>
  </si>
  <si>
    <t>Canyon Creek/Sunset Ridge</t>
  </si>
  <si>
    <t>91 fwy East  Exit Weir Canyon South  Serrano Right  Canyon Creek Right  Sunset Ridge Left  Cottontail Right . House is on left side.</t>
  </si>
  <si>
    <t>92808-1409</t>
  </si>
  <si>
    <t>Showings are by appointment ONLY with 24-hour notice PLEASE. Seller's have a one-year old child that sleeps irregular hours. Property is EASY to show Seller has closed escrow on replacement home so they have no contingencies. They are moving out of their</t>
  </si>
  <si>
    <t>Model perfect home located in desirable Canyon Ridge PUD area. Stunning entrance thru the Hubbard Dual Wrought Iron front door with glass openings. Gorgeous wrought iron stair case leads you to all bedrooms while walking on Provenza hardwood floors and entering thru walnut bedroom passage doors. The downstairs honed-chiseled travertine floor leads you past the wine closet that holds 136 bottles of wine. Fully remodeled kitchen approx 3 yrs complete with all Thermador appliances incl a six-burner range with warming drawer built-in coffee maker two built-in spice racks copper sink with built-in soap dispenser and pot filler over stovetop. Formal dining room was remodeled with Venetian plaster and hand-laid stone. Downstairs bath was designed with handmade wallpaper and travertine shower. 5 1/2' baseboards throughout. 5th bdrm downstairs is currently being used as a TV/game room. Too many amenities to mention. Sellers are original owners and have kept home in immaculate condition.</t>
  </si>
  <si>
    <t>PPOLIROM_SOCAL</t>
  </si>
  <si>
    <t>Canyon Rim Elem</t>
  </si>
  <si>
    <t>Y1202697</t>
  </si>
  <si>
    <t>848 S Cottontail Lane</t>
  </si>
  <si>
    <t>Y1202702_SOCAL</t>
  </si>
  <si>
    <t>90605-1314</t>
  </si>
  <si>
    <t>amy@amybrick.com</t>
  </si>
  <si>
    <t>562-335-5269</t>
  </si>
  <si>
    <t>Amy Brick</t>
  </si>
  <si>
    <t>Agents If your clients missed out on this one the first time this is the TIME to act HOA dues are voluntary. Please please call owner at 562 587-3216 to show. Please give one hour's notice as seller works from home. Show and Sell 400 square feet</t>
  </si>
  <si>
    <t xml:space="preserve">Regular Sale Perfect North Friendly Hills property for large family or home based business Large main house with lovely guest house. The front house is a spacious four bedroom three bath home with 2 235 square feet. The guest house boasts 2 bedrooms and 2 baths in just under 800 square feet. This is such a dream home Extensively remodeled in 2006 this home is turnkey and ready for a new owner Vaulted ceilings in mainhouse give a wonderful feeling and the Chef's Kitchen features Stainless steel appliances and granite countertops. Perfect for entertaining with two fireplaces and a gorgeous formal Dining Room. The guest house is self contained with its own garage entrance and address This could not be a better place to call HOME </t>
  </si>
  <si>
    <t>Award Winning Murphyranch</t>
  </si>
  <si>
    <t>Y1202702</t>
  </si>
  <si>
    <t>15334 Lodosa Drive</t>
  </si>
  <si>
    <t>PDW FSB MO</t>
  </si>
  <si>
    <t>Y1202703_SOCAL</t>
  </si>
  <si>
    <t>Ball Road/Nutwood</t>
  </si>
  <si>
    <t>3 blocks from Disneyland/5 Freeway off Euclid street/Ball Road.</t>
  </si>
  <si>
    <t>92804-5524</t>
  </si>
  <si>
    <t>562-862-5377</t>
  </si>
  <si>
    <t>There's a small dog named chewy very playful normally in backyard. Owner works out of his house mon-thurs please give me 1 hour notice to allow him time. Thank you very much for showing property make an offer....</t>
  </si>
  <si>
    <t>Entertainer's Delight Beautiful huge CUL-DE-SAC home with Mother-in-law or Student Quarters above garage with sparkling pool jacuzzi built-in gas bbq and gas firepit. Ground level of house features 3 bedrooms with hardwood floor inside laundry room 2 bathrooms with extra 1/2 bath for pool guest. Above garage features a full bath kitchen and living area.</t>
  </si>
  <si>
    <t>Y1202703</t>
  </si>
  <si>
    <t>1351 S Gary Street</t>
  </si>
  <si>
    <t>Y1202705_SOCAL</t>
  </si>
  <si>
    <t>90061-2824</t>
  </si>
  <si>
    <t>E 119TH Street</t>
  </si>
  <si>
    <t>Short Sale please submit your offers at lulusellshomes@yahoo.com please include ficos pre-approval source of funds ....</t>
  </si>
  <si>
    <t>Y1202705</t>
  </si>
  <si>
    <t xml:space="preserve">319 E 119TH Street </t>
  </si>
  <si>
    <t>Y1202706_SOCAL</t>
  </si>
  <si>
    <t>Cadiz St.</t>
  </si>
  <si>
    <t>90660-5110</t>
  </si>
  <si>
    <t>Regular sale property will not go FHA. Supra on door. Email your offer to Arthur.c21@gmail.com or fax to 562-205-3905</t>
  </si>
  <si>
    <t xml:space="preserve"> Regular Sale Beautiful two story condo 3 bedroom 2.5 bath in move in conditions 2 car garage inside laundry family room.</t>
  </si>
  <si>
    <t>Y1202706</t>
  </si>
  <si>
    <t>8303 Rosemead Boulevard</t>
  </si>
  <si>
    <t>Y1202709_SOCAL</t>
  </si>
  <si>
    <t>Cherry Ave. / 7th Street</t>
  </si>
  <si>
    <t>90804-6512</t>
  </si>
  <si>
    <t>david@CaHousingStore.com</t>
  </si>
  <si>
    <t>562-201-7449</t>
  </si>
  <si>
    <t>David Delgado</t>
  </si>
  <si>
    <t>YDLR_SOCAL</t>
  </si>
  <si>
    <t>Delgado Realty Group</t>
  </si>
  <si>
    <t>949-891-0597</t>
  </si>
  <si>
    <t>No FHA financing. All offers must be submitted with a pre-approval from Primary Residential Mortgage. Contact Primary Residential Mortgage at 866-258-7764 or visit them at www.PRMIapproved.com for more information Please submit all offers to offers@cah</t>
  </si>
  <si>
    <t xml:space="preserve">Spectacular Long Beach 2 bedroom condo centrally located minutes away from Belmont Pier with granite counters tops in the kitchen bathrooms and breakfast bar. Located in a Quite safe neighborhood that is secured with awesome curb appeal. Master bedroom has its own bathroom and interior laundry. Don't let this one get away </t>
  </si>
  <si>
    <t>Y1202709</t>
  </si>
  <si>
    <t>Y1202710_SOCAL</t>
  </si>
  <si>
    <t>WESTERN AND MANCHESTER</t>
  </si>
  <si>
    <t>90047-1932</t>
  </si>
  <si>
    <t>W 70TH St</t>
  </si>
  <si>
    <t>sell_with_mel@yahoo.com</t>
  </si>
  <si>
    <t>Mel Robles</t>
  </si>
  <si>
    <t>323-816-6680</t>
  </si>
  <si>
    <t>This property is vacant.Beautiful house in a great neighborhood.Just remodeled the entire house.Remodeled the kitchen new tile new carpet and new paint in the bedrooms.The seller is motivated to sell if you want to show the property I have to keys please let me know.</t>
  </si>
  <si>
    <t>Y1202710</t>
  </si>
  <si>
    <t xml:space="preserve">1734 W 70TH St </t>
  </si>
  <si>
    <t>Y1202713_SOCAL</t>
  </si>
  <si>
    <t>San Gabriel Pkwy/Woodford</t>
  </si>
  <si>
    <t>E. of Rosemead/N. of Beverly</t>
  </si>
  <si>
    <t>Aleman</t>
  </si>
  <si>
    <t>90660-1410</t>
  </si>
  <si>
    <t xml:space="preserve"> FANNIE MAE PROPERTY PROPERTY SOLD AS IS. The seller has directed that all offers on the listing must be made online in Homepath.com. Go to www.homepath.com search for the property details and click the 'make an offer' button to submit an offer.PLEASE</t>
  </si>
  <si>
    <t>71x77</t>
  </si>
  <si>
    <t>Charming 4 bedroom 2 bath home located in a tranquil neighborhood. Lots of character. Spacious family home with a large kitchen and laundry in closet. Features include new paint and carpet new appliances laminate floors and covered patio. Great for entertaining. Located near schools and 605 fwy.</t>
  </si>
  <si>
    <t>Y1202713</t>
  </si>
  <si>
    <t>3926 Aleman Avenue</t>
  </si>
  <si>
    <t>Y1202714_SOCAL</t>
  </si>
  <si>
    <t>Imperial/Edwards</t>
  </si>
  <si>
    <t>South of Imperial Hwy. Imperial and Edwards. Major Cross Street is Valley View and Imperial</t>
  </si>
  <si>
    <t>90638-1848</t>
  </si>
  <si>
    <t>Lake Park Way</t>
  </si>
  <si>
    <t>AGENTS SELLERS ARE VERY MOTIVATED. WILL ENTERTAIN ALL OFFERS. FURNITURE AND APPLIANCES MAY BE INCLUDED...EASY TO SHOW...GO DIRECT..SPACE RENT IS 820.00 THIS HOME IS IN GREAT LOCATION IN THE PARK....PLEASE SHOW TO YOUR BUYERS.....THANK YOU</t>
  </si>
  <si>
    <t>HIGHLY DESIRABLE 'LAKE PARK' SENIOR MOBILE HOME PARK. VERY CLEAN AND IN GREAT CONDITION. PRIDE OF OWNERSHIP. EXCELLANT FLOORPLAN. LARGE FORMAL LIVING ROOM WITH EATING AREA PLUS FAMILY ROOM. SPACIOUS KITCHEN. LARGE MASTER BEDROOM WITH AJOINING BATH. SEPERATE LAUNDRY ROOM. NEWER A/C AND HEATER. LARGE PATIO FOR ENTERTAING. HOME IS SITUTATED ON CUL-DE-SAC. PARK LIKE SURROUNDINGS OFFERS A VERY TRANQUIL PEACEFUL YET ACTIVE LIFESTYLE FOR 55 AND OVER. CLOSE TO SHOPPING AND FREEWAYS. LOTS OF STORAGE SPACE AND VERY PRIVATE LOCATION. ASSOCIATION POOL AND SPA. CLUBHOUSE OFFERS LOTS OF ACTIVITIES.</t>
  </si>
  <si>
    <t>Y1202714</t>
  </si>
  <si>
    <t xml:space="preserve">12919 Lake Park Way </t>
  </si>
  <si>
    <t>Y1202716_SOCAL</t>
  </si>
  <si>
    <t>107 and Gorman</t>
  </si>
  <si>
    <t>90002-3830</t>
  </si>
  <si>
    <t>562-862-4010</t>
  </si>
  <si>
    <t>Agent this a very nice property for 179 000 seller pays buyers closing cossts call for combo send reequest to janiycervantes@hotmail.com send your R. E. Inf.</t>
  </si>
  <si>
    <t xml:space="preserve">STANDARD SALE SATANDARD SALE Beautiful completed remodeled home 3 bedrooms 1 bath large living room laundry room formal dining room very nice new kitchen with maple cabinets carpet and tile in all the house.very nice landscape large back yard yu can park up to 4 cars nice molding decoration vacant easy to show </t>
  </si>
  <si>
    <t>Y1202716</t>
  </si>
  <si>
    <t>2276 E 107 Street</t>
  </si>
  <si>
    <t>Y1202719_SOCAL</t>
  </si>
  <si>
    <t>Hickory St And Lou Dillon Ave</t>
  </si>
  <si>
    <t>From 105 freeway exit Imperial west. Follow signs to Wilmington south to 2054 Santa Ana North .</t>
  </si>
  <si>
    <t>RomanMeza@C21ABetterService.com</t>
  </si>
  <si>
    <t>YMEZAROM_SOCAL</t>
  </si>
  <si>
    <t>562-822-9681</t>
  </si>
  <si>
    <t>Roman Meza</t>
  </si>
  <si>
    <t>Standard sale. Seller motivated. Buyers to co-operate with buyers in locating a new home. Home needs a little TLC. BONUS ROOM NEXT TO DINING AREA MAY NOT BE PERMITTED.Call me Roman 562 822-9681 to set up showing. Send all offers with minimum 3 000 do</t>
  </si>
  <si>
    <t>Lovely 2 level story home built in 1995 .Total sq. footage 1 752 sq. ft. assesor home has 4 bedrooms/3 bathrooms and has a 2 car garage. Nice front yard for the kids to play and a security gate for privacy.</t>
  </si>
  <si>
    <t>Y1202719</t>
  </si>
  <si>
    <t xml:space="preserve">2054 Santa Ana </t>
  </si>
  <si>
    <t>Y1202720_SOCAL</t>
  </si>
  <si>
    <t>Quoit &amp; Parrot</t>
  </si>
  <si>
    <t>SOUTH OF QUOIT EAST OF PARAMOUNT</t>
  </si>
  <si>
    <t>90242-3708</t>
  </si>
  <si>
    <t>thesellinglady@yahoo.com</t>
  </si>
  <si>
    <t>YABEYTON_SOCAL</t>
  </si>
  <si>
    <t>Toni Abeyta</t>
  </si>
  <si>
    <t>562-412-1663</t>
  </si>
  <si>
    <t>SELLERS CHOICE OF SERVICES HAVE BUYERS PRE QUALIFIED Contingent upon seller finding a home and both escrows to close concurrently. Lockbox will be up this weekend. Call agent for showing.</t>
  </si>
  <si>
    <t xml:space="preserve">WOW WOW Beautiful Like NEW 4 BD. 2 1/2 BATH DINING AREA IN KITCHEN FIREPLACE IN LIVINGROOM PRIVATE CUL DE SAC. BUILT IN 1999. DEN CENTRAL AIR CONDITIONING AND FORCED AIR HEATING. THIS IS A LOVELY HOME. MUST SEE </t>
  </si>
  <si>
    <t>Y1202720</t>
  </si>
  <si>
    <t>12447 Parrot Avenue</t>
  </si>
  <si>
    <t>Y1202721_SOCAL</t>
  </si>
  <si>
    <t>Western/Imperial</t>
  </si>
  <si>
    <t>TG 703J5</t>
  </si>
  <si>
    <t>90047-4546</t>
  </si>
  <si>
    <t>AGENTS THIS HOME IS VACANT PLEASE MAKE SURE TO LOCK ALL DOORS CLOSE ALL WINDOWS AND TURN OFF ALL THE LIGHTS AFTER YOUR SHOWING. GARAGE USED TO BE CONVERTED AND EASY TO RESTORE BACK TO A GUEST QUARTERS CALL ME FOR MORE DETAILS. EMAIL YOUR OFFER TO MARISEL</t>
  </si>
  <si>
    <t>67x135</t>
  </si>
  <si>
    <t>STUNNING IS THE BEST WAY TO DESCRIBE THIS BEAUTIFUL HOME . LOOK AT THE SQUARE FOOTAGE LARGE 1625 SQUARE FEET WITH A HUGE 9 045 SQFT R2 ZONING LOT THAT MAY ALLOW FOR BUILDING OF A SOCOND HOME . PLENTY PARKING. OVER SIZED 2 CAR GARAGE WITH LARGE PRIVATE LAUNDRY ROOM AND SUPER LONG DRIVE WAY . TITLE SHOWS 2 BEDROOMS 1 BATH BUT AS IT SITS CAN BE USED AS A 4 BEDROOM 2 BATH . STANDARD SALE FHA READY LOCATED IN A GREAT NEIGHBOHOOD . YOUR BUYER WILL FALL IN LOVE FROM THE MINUTE THEY STEP FOOT INTO THE LARGE LIVING ROOM WITH FIRE PLACE THAT FLOATS BEAUTIFULLY IN TO THE HUGE FORMAL DINING ROOM AND LARGE REMODELED KITCHEN WITH GRANITE COUNTER TOPS . THE NICE FRONT WROGHT IRON FENCE GIVES THIS BEAUTIFUL HOME GREAT PRIVACY. LARGE REMODELED BATH WITH DECORATIVE TILE THROUGH OUT NICE WOOD FLOORING NEW CARPET IN BEDROOMS NEW ROOF NEW STUCCO NEW WINDOWS NEW INTERIOR AND EXTERIOR PAINT AND SOOO MUCH MORE . THIS HOME SHOWS MAGNIFICENTLY .</t>
  </si>
  <si>
    <t>Y1202721</t>
  </si>
  <si>
    <t>1527 W 106TH Street</t>
  </si>
  <si>
    <t>DW DR RF WA GB GSB CO MO</t>
  </si>
  <si>
    <t>Y1202723_SOCAL</t>
  </si>
  <si>
    <t xml:space="preserve">2nd Street South And The To </t>
  </si>
  <si>
    <t>Mid block between 2nd Street and The Toledo just up the street corner from Open Sesame.</t>
  </si>
  <si>
    <t>90803-1810</t>
  </si>
  <si>
    <t>PWILDHEI_SOCAL</t>
  </si>
  <si>
    <t>Heidi Wilde</t>
  </si>
  <si>
    <t>562-508-0144</t>
  </si>
  <si>
    <t>KCartozian@cartozianassociates.com</t>
  </si>
  <si>
    <t>YCARTKIR_SOCAL</t>
  </si>
  <si>
    <t>562-852-1991</t>
  </si>
  <si>
    <t>Kirk Cartozian</t>
  </si>
  <si>
    <t>YCTN_SOCAL</t>
  </si>
  <si>
    <t>Cartozian Associates</t>
  </si>
  <si>
    <t>Call Text or Email Heidi Wilde Co-Listing Agent to set up appointment to view home first. 562-508-0144. Or call/text seller directly at 562-857-8000.</t>
  </si>
  <si>
    <t>Fully-Remodeled Belmont Shore Beauty. Just steps from 2nd Street. This Spanish Style 2bd/1ba home delights its owners and guests. New 1bd unit with walk-in closet above rare 3-car garage makes for a perfect rental or office. Seller will deliver with existing tenant paying 1200/mo or can deliver fully vacated. Every square inch upgraded inside and out. Entryway patio takes full advantage of zero lot line residence. Wonderfully-crafted with smooth-stucco exterior new windows/doors awning and planters. Take full advantage of outside living with direct gas lines to built-in bbq and glass-drawn fire. Interior redesigned and renovated with high-density travertine flooring custom cabinets granite countertops upgraded kitchen with all-new stainless steel Kitchenaide appliances wine cooler stacked Whirlpool washer/dryer new copper plumbing and crown molding. A must see Front house market rent is 2800/month. Total rent value @ 4000/month.</t>
  </si>
  <si>
    <t>Y1202723</t>
  </si>
  <si>
    <t>236 Corona Avenue</t>
  </si>
  <si>
    <t>Y1202726_SOCAL</t>
  </si>
  <si>
    <t>75 St And Figueroa St</t>
  </si>
  <si>
    <t>Florece Ave to South Figueroa St</t>
  </si>
  <si>
    <t>90003-1736</t>
  </si>
  <si>
    <t>ramosfrancisco8@gmail.com</t>
  </si>
  <si>
    <t>562-220-2661</t>
  </si>
  <si>
    <t>YRAMOFRA_SOCAL</t>
  </si>
  <si>
    <t>Francisco Ramos</t>
  </si>
  <si>
    <t>YDRK_SOCAL</t>
  </si>
  <si>
    <t>Dreamwork Realty Inc.</t>
  </si>
  <si>
    <t>323-377-5541</t>
  </si>
  <si>
    <t>Thank you for showing Please send your offer to ramosfrancisco8@gmail.com and for cross approval send clients information to sethalim@gmail.com Any other information for the House and combo please call Francisco 323-377-5541</t>
  </si>
  <si>
    <t>Bountiful Home were family has room to grow designed with the master suite to one side of the house and the children s bedrooms on the other it provides privacy for the parents and the kids with a wing of their own. A sweeping open-plan design incorporates the kitchen living and dining areas and opens onto the front yard perfect for summer These generously sized three bedroom home feature everything a modern family need you can apply today with just 3.5 or 5 down your payments will be cheaper than Rent</t>
  </si>
  <si>
    <t>Y1202726</t>
  </si>
  <si>
    <t>7507 S Figueroa Street</t>
  </si>
  <si>
    <t>Y1202727_SOCAL</t>
  </si>
  <si>
    <t>W/Laurel S/Lambert</t>
  </si>
  <si>
    <t>Go South on Laurel then Right on Dunton end of the Cul-De-Sac.</t>
  </si>
  <si>
    <t>90605-2413</t>
  </si>
  <si>
    <t>Austinreinitz@gmail.com</t>
  </si>
  <si>
    <t>YREINAUS_SOCAL</t>
  </si>
  <si>
    <t>562-281-7737</t>
  </si>
  <si>
    <t>Austin Reinitz Jr</t>
  </si>
  <si>
    <t>208-230-1561</t>
  </si>
  <si>
    <t>Text Austin 208-230-1561 with questions.Please submit offers to AustinReinitz@gmail.com be sure to include Approval Letter/Pof/Rpa/. This is a shortsale and all terms and commissions must be approved by bank.Property sold in 'As Is' condition no termite</t>
  </si>
  <si>
    <t xml:space="preserve"> Great Opportunity to own this 3 bedrooms 1 Bath 1 182 Sq ft of living space on 7 740 lot on great Cul-De-Sac location. Plenty of space for RV or Boat parking on long driveway. Home features cozy living room with gas and wood buring fireplace hardwood flooring remoded bathroom and shower. Enjoy outdoor California living with family and friends with Amazing inground Pool &amp; Spa and custom Barbecue Island.</t>
  </si>
  <si>
    <t>Y1202727</t>
  </si>
  <si>
    <t>13449 Dunton Drive</t>
  </si>
  <si>
    <t>Y1202728_SOCAL</t>
  </si>
  <si>
    <t xml:space="preserve">Country Club Drive &amp; Ayala D </t>
  </si>
  <si>
    <t>60 East 15 north 210 East</t>
  </si>
  <si>
    <t>92377-3930</t>
  </si>
  <si>
    <t>Attention Brokers/Agents submit your full price offer today along with Pre-Approval letter POF Fico Scores Deposit 3 of purchase price. FHA ok Email offers to PRMHR.OFFERS@EARTHLINK.NET or fax to 562-684-0868 Attn Monica. Your offer will not be</t>
  </si>
  <si>
    <t xml:space="preserve">Price Reduced 10k for quick sale Huge 4 bedroom 3 bath home with pool and jacuzzi Nice floor plan inside laundry double driveway all this home needs is som TLC Seller will install new carpet. Located in the desirable area of Rialto in the El Rancho Verde Country Club Community </t>
  </si>
  <si>
    <t>Y1202728</t>
  </si>
  <si>
    <t>5775 Riverside Avenue</t>
  </si>
  <si>
    <t>AP PCP</t>
  </si>
  <si>
    <t>Y1202731_SOCAL</t>
  </si>
  <si>
    <t>Standard sale. Do not disturb tenants. Property will be shown only qualified buyers submit your offers.</t>
  </si>
  <si>
    <t>90047-2029</t>
  </si>
  <si>
    <t>69TH St</t>
  </si>
  <si>
    <t>claudia@myusarealty.net</t>
  </si>
  <si>
    <t>562-296-9726</t>
  </si>
  <si>
    <t>YBENCFRA_SOCAL</t>
  </si>
  <si>
    <t>Frank Bencomo Jr</t>
  </si>
  <si>
    <t>YUSY_SOCAL</t>
  </si>
  <si>
    <t>USA Realty</t>
  </si>
  <si>
    <t>562-927-5853</t>
  </si>
  <si>
    <t>562-297-5853</t>
  </si>
  <si>
    <t>Submit your offers along with DU Ficos and Proof of funds property will be shown only to serious buyers and by appnt with offc only. Send offer to claudia@myusarealty.net/ Standard Sale.</t>
  </si>
  <si>
    <t xml:space="preserve">Very Nice house in good location well kept property. Lots of parking space. Close to everything. 3 bedrooms 2 bath. This house has many wonderful details made to owners taste. Gated Space for kids to play Beautiful Landscaping with just enough of green. Property will be sold AS IS. Standar Sale </t>
  </si>
  <si>
    <t>Y1202731</t>
  </si>
  <si>
    <t xml:space="preserve">1547 W 69TH St </t>
  </si>
  <si>
    <t>Y1202733_SOCAL</t>
  </si>
  <si>
    <t>Normandie Ave/Halldale</t>
  </si>
  <si>
    <t>90047-3906</t>
  </si>
  <si>
    <t>Dianahernandez@realtyexecutives.com</t>
  </si>
  <si>
    <t>YHERNDIA_SOCAL</t>
  </si>
  <si>
    <t>Diana Hernandez</t>
  </si>
  <si>
    <t>562-331-2225</t>
  </si>
  <si>
    <t>AGENTS PLEASE READ REMARKS For lock box combo or questions please email or text your name and license to dhernandezc21@yahoo.com or text at 562 331-2225. Please submit offer with pre-approval letter EMD proof of funds and fico scores @ dhernandezc2</t>
  </si>
  <si>
    <t xml:space="preserve">BACK IN THE MARKET LOWER PRICE THE PRIDE OF OWNERSHIP COMPLETELY REMODELED REGULAR SALE This spacious home is conveniently located close to all amenities of life. Perfect neighborhood location allows for easy access to major freeways schools parks shopping and much more. This home has a HUGE MASTER BEDROOM/BATHROOM  good size rooms laundry hook ups alley access 2 car garage water sprinkles and gated entry. Home has been recently remodeled with the following New interior and exterior paint new crown moldings new wood floor in living room new travertine kitchen floors new kitchen cabinets granite kitchen counter tops with stainless steel fixtures and sink new carpet in all bedrooms new mirror slide closet doors new bathtub with glass sliding doors travertine bathroom floor new windows etc. DON'T MISS OUT </t>
  </si>
  <si>
    <t>Y1202733</t>
  </si>
  <si>
    <t>1413 W 94TH Place</t>
  </si>
  <si>
    <t>Y1202736_SOCAL</t>
  </si>
  <si>
    <t xml:space="preserve">E Yosemitie Loop Dr / W Indep </t>
  </si>
  <si>
    <t>From the 15 fwy take the Base Line exit and go east. Follow Google Maps for further assistance.</t>
  </si>
  <si>
    <t>92336-3428</t>
  </si>
  <si>
    <t>866-521-7415</t>
  </si>
  <si>
    <t xml:space="preserve"> This is a short sale transaction subject to lender s approval Please do not disturb tenants and instead make your offer subject to interior inspection. All terms and conditions shall be approved by the lender s . Any reduction in the commission</t>
  </si>
  <si>
    <t>Located in a quiet cul-de-sac area this gorgeous house features everything a buyer could ask for. Relax in front of the fireplace as you are sitting down in your comfortable living room. Enjoy your lunch and dinner meals in your very own formal dining room. The kitchen has an island to help you with more space when preparing for that big feast. Cool-off during summer by being outside in your own private backyard.</t>
  </si>
  <si>
    <t>Y1202736</t>
  </si>
  <si>
    <t>13561 Hancock Court</t>
  </si>
  <si>
    <t>Y1202737_SOCAL</t>
  </si>
  <si>
    <t>Rosemead blvd</t>
  </si>
  <si>
    <t>90660-2622</t>
  </si>
  <si>
    <t>AGENTS PLEASE CALL SELLER TO MKAE APPOINTMENT PLEASE BE CONSIDERATE WHEN SHOWING.562-368-1065 HOME short sale comission 50/50 PROPERTY IS BIENG USED AS A 3 BEDROOM 1 BATH PLUS DEN AGENTS..... IF IT SHOWS AVAIABLE ITS AVAIABLE PLEASE DO NOT CALL FOR AV</t>
  </si>
  <si>
    <t xml:space="preserve">WOW WOW WOW WOW WOW WOW WOW WOW THIS SPACIOUS 2 BEDROOM 1 BATH IS BIENG USED AS A 3 BEDROOM. WITH A STEP DOWN DEN HAS A LOT OF POTENTIAL SPACIOUS ROOMS BIG KITCHEN AND MUCH MORE CLOSE TO SCHOOLS SHOPPING AND MUCH MORE </t>
  </si>
  <si>
    <t>YVELAFRA_SOCAL</t>
  </si>
  <si>
    <t>Y1202737</t>
  </si>
  <si>
    <t>5549 Maris Avenue</t>
  </si>
  <si>
    <t>90002SKYLINE Hm Inc</t>
  </si>
  <si>
    <t>Y1202738_SOCAL</t>
  </si>
  <si>
    <t>EAST OFF 710FWY AND NORTH OFF THE 91FWY.</t>
  </si>
  <si>
    <t>90723-7605</t>
  </si>
  <si>
    <t>GREAT STARTED HOME 3 BEDROOMS 2 BATH DINING AREA LAUNDRY ROOM COMMUNITY SWIMMING POOL AND FAMILY GATHERIN AREA.</t>
  </si>
  <si>
    <t>Y1202738</t>
  </si>
  <si>
    <t>679C4</t>
  </si>
  <si>
    <t>Y1202739_SOCAL</t>
  </si>
  <si>
    <t>Colima Rd./ Otterbein Ave.</t>
  </si>
  <si>
    <t>SEE TG.</t>
  </si>
  <si>
    <t>Addis</t>
  </si>
  <si>
    <t>91748-2324</t>
  </si>
  <si>
    <t>.- THIS IS A SHORT SALE SUBJECT TO LENDER APPROVAL OF TERMS AND CONDITION ONE LOAN ONLY. .- DRIVE BY FOR NOW THEN WITH APPOINTMENT THANKS. NO MORE SHOWINGS WE HAVE MORE THAN 30 OFFER'S ONLY 1 IS SUBMITTED TO THE BANK.</t>
  </si>
  <si>
    <t>PROPERTY IS A 3 BEDROOMS AND 2 BATHROOMS 2 CARS ATTACH GARAGE IN GOOD LOCATION.</t>
  </si>
  <si>
    <t>YDUADELM_SOCAL</t>
  </si>
  <si>
    <t>Y1202739</t>
  </si>
  <si>
    <t>19253 Addis Street</t>
  </si>
  <si>
    <t>Y1202740_SOCAL</t>
  </si>
  <si>
    <t>Central/105th St.</t>
  </si>
  <si>
    <t>90002-3426</t>
  </si>
  <si>
    <t>562-212-6421</t>
  </si>
  <si>
    <t>Plase contact or text me at 562-212-6421 for lockbox combo and location. Email all complete offers to C21allstarjorge@hotmail.com or fax to 562-205-3886 include RPA POF FICO scores Pre-approval letter and EMD with all offers. Owner has not occupied the</t>
  </si>
  <si>
    <t xml:space="preserve">Beautifully remodeled 3BED/2FULL BATH home in the Parkside Manor Area located near Ted Watkins Park on a quiet tract. Inviting open floor plan with lots of natural lighting in the living room which boasts new laminated hardwood flooring. Kitchen has new cabinets S/S sink granite counter tops tile flooring throughout which leads into the dining room. This home is NOT only cosmetically remodeled but also features a new roof for the home and garage dual pane windows throughout copper plumbing sewer line's an updated 200AMP electrical panel recess lighting in the living/dining room &amp; kitchen. New light fixtures throughout the home in addition to lighted ceiling fans in the bedroom's. New interior/exterior paint. Alley access to a 2 car garage. Home is equipped with an active alarm. Furniture available upon request for purchase as part of the home. Bring your client to this home they will love it </t>
  </si>
  <si>
    <t>Y1202740</t>
  </si>
  <si>
    <t>10511 Pace Avenue</t>
  </si>
  <si>
    <t>Y1202743_SOCAL</t>
  </si>
  <si>
    <t>Atlantic / Rosecrans</t>
  </si>
  <si>
    <t>90262-5371</t>
  </si>
  <si>
    <t>562-606-3977</t>
  </si>
  <si>
    <t>This is a short sale subject to final lender approval. Final commissions are subject to lender approval. Property will be sold AS-IS No warranties or guarantees implied or given. Submit your best and highest offer. All offers must have pre-approval</t>
  </si>
  <si>
    <t>Short sale subject to lender approval. Great for 1st time home buyers. Tri- Story Single Family Home in a gated community. Call to schedule an appointment.</t>
  </si>
  <si>
    <t>SOKEEBRE_SOCAL</t>
  </si>
  <si>
    <t>Y1202743</t>
  </si>
  <si>
    <t>12663 Antigua Court</t>
  </si>
  <si>
    <t>Y1202744_SOCAL</t>
  </si>
  <si>
    <t>Hooper/Slauson Ave.</t>
  </si>
  <si>
    <t>90001-1112</t>
  </si>
  <si>
    <t>Beautifully remodeled 3BED/1.75 BATH home in the Florence-Firestone area of Los Angeles located walking-distance to parks schools and shopping area's. The home features an additional bonus room with no closet but has a .75 bath inside with its own exit/entry door to the property. The home boasts new harwood laminate flooring in the living room area new carpet in all the bedrooms and new tile floor in the dining/kitchen area's dual pane windows throughout the home updated electrical sub-panel partial copper plumbing. New light fixtures along with lighted ceiling fans in the bedrooms. New interior/exterior paint. Long driveway for 6-8 cars to park. This is a large home for a big family Property is alarmed.</t>
  </si>
  <si>
    <t>Y1202744</t>
  </si>
  <si>
    <t>1242 E 59TH Street</t>
  </si>
  <si>
    <t>Y1202746_SOCAL</t>
  </si>
  <si>
    <t>Paramount /Gallatin</t>
  </si>
  <si>
    <t>90660-1627</t>
  </si>
  <si>
    <t>esleyvelasquez@yahoo.com</t>
  </si>
  <si>
    <t>YVELAIRM_SOCAL</t>
  </si>
  <si>
    <t>Irma Velasquez</t>
  </si>
  <si>
    <t>Regular sale Agents showings by appointment only please call listing agent for appt</t>
  </si>
  <si>
    <t>323-273-0234</t>
  </si>
  <si>
    <t>Sharp 3 Bedroom 1 bath Home 1 car Dettached garage with a huge Carport and located in a great neighborhood. .Remodeled Kichen Granic counter tops new flooring- great remodel bathroom nice den Standard Sale</t>
  </si>
  <si>
    <t>Y1202746</t>
  </si>
  <si>
    <t xml:space="preserve">8836 Gallatin Rd </t>
  </si>
  <si>
    <t>Y1202747_SOCAL</t>
  </si>
  <si>
    <t>Imperial And Alameda</t>
  </si>
  <si>
    <t>please google your way to the property</t>
  </si>
  <si>
    <t>90059-2030</t>
  </si>
  <si>
    <t>rubensarinana@c21abs.com</t>
  </si>
  <si>
    <t>562-806-0110</t>
  </si>
  <si>
    <t>YSARIRUB_SOCAL</t>
  </si>
  <si>
    <t>562-881-8431</t>
  </si>
  <si>
    <t>Ruben Sarinana Jr.</t>
  </si>
  <si>
    <t>PLease drive by only offers subject to interior inspection. Please dont distrub tenants</t>
  </si>
  <si>
    <t>38x148</t>
  </si>
  <si>
    <t>Lovely home recently remodedled please call for an appointment</t>
  </si>
  <si>
    <t>Y1202747</t>
  </si>
  <si>
    <t>2306 E 112TH Street</t>
  </si>
  <si>
    <t>Y1202748_SOCAL</t>
  </si>
  <si>
    <t>Central And Hooper</t>
  </si>
  <si>
    <t>please google your way there</t>
  </si>
  <si>
    <t>90001-1101</t>
  </si>
  <si>
    <t>Please call 562-881-8431 Ruben to make an appointment</t>
  </si>
  <si>
    <t>Spacious 3 bedroom 2 bath at a great price REGUALR SALE By appointment only</t>
  </si>
  <si>
    <t>Y1202748</t>
  </si>
  <si>
    <t>1155 E 58TH Drive</t>
  </si>
  <si>
    <t>BR CL RR</t>
  </si>
  <si>
    <t>766G3</t>
  </si>
  <si>
    <t>Y1202750_SOCAL</t>
  </si>
  <si>
    <t>Exit the 605 going East to Gridley go right to Bertha go left.</t>
  </si>
  <si>
    <t>90703-6531</t>
  </si>
  <si>
    <t>STANDARD SALE Open House Dates Sat6/30-Sun7/1 12-5pm..Seller responds within 24hrs. Please Note Buyers that require financing are required to be pre-approved with one of seller s preferred lenders WJ Bradley please contact Ron at 951-225-2113 Close</t>
  </si>
  <si>
    <t xml:space="preserve"> Standard Sale Nicely Remodeled home in great area of Cerritos ABC Unified School District. Upgrades include New Windows New Kitchen Cabinets Granite Counters Recess Lighting Stainless Steel Appliances Cherry Wood Laminate Flooring All Updated Electrical Outlets Switches and covers Redone MasterBath Show n Sell Close to everything Cerritos Mall Cerritos Auto Square Walking Distance to Shops Stores Lucilles Panera BJ's Target Etc. Easy frwy access minutes to the Beach ..Submit lets make it work easy to work with Perfect for first time owner Few Touch Ups Approved Must Show </t>
  </si>
  <si>
    <t>Mary Bragg Elem</t>
  </si>
  <si>
    <t>Y1202750</t>
  </si>
  <si>
    <t>11310 Bertha Street</t>
  </si>
  <si>
    <t>Y1202753_SOCAL</t>
  </si>
  <si>
    <t>Hyperion/Hoover</t>
  </si>
  <si>
    <t>Melrose to North on Hoover to Adrian Which Is Just Past Hyperion On Right</t>
  </si>
  <si>
    <t>90029-3113</t>
  </si>
  <si>
    <t>661-310-3750</t>
  </si>
  <si>
    <t>VACANT GO DIRECT SUPRA ON FRONT GATE PLEASE MAKE SURE TO LOCK ALL DOORS AND GATE Buyer Bonus Buyers obtaining financing through Casey Forester 949-224-8511 or cforester@primelending.com will receive a credit of 2500 of the purchase price towards clo</t>
  </si>
  <si>
    <t>58x60</t>
  </si>
  <si>
    <t xml:space="preserve">Traditional Sale Cozy House Nestled In Great Area of Silverlake Two Bedrooms and One Bathroom House Big Kitchen With Granite Counters &amp; New Flooring Newer Windows Small Private Yard Bonus Room Off Kitchen Laundry Room Lots of Windows Storage Shed Great View Off Front Porch Gated Entry Private Driveway New Paint and Carpet Move-In Ready Two Small 1 1 Units With Private Entry Can Be Used For In-Laws Studio Creative Work Space Or Located In Very Desirable LA Area Close To Sunset Junction 101 Fwy and More Must See </t>
  </si>
  <si>
    <t>X70918_SOCAL</t>
  </si>
  <si>
    <t>Y1202753</t>
  </si>
  <si>
    <t>3913 Adrian Street</t>
  </si>
  <si>
    <t>Y1202755_SOCAL</t>
  </si>
  <si>
    <t>Kingbee</t>
  </si>
  <si>
    <t>90242-3419</t>
  </si>
  <si>
    <t>562-965-9663</t>
  </si>
  <si>
    <t xml:space="preserve"> REGULAR SALE PRICE REDUCED 24 HOUR NOTICE FOR SHOWING DO NOT GO DIRECT. PROPERTY IS READY TO SHOW CALL ME TO SET UP AN APPOINTMENT 562-965-9663. 24-48 HOUR RESPONSE ON OFFERS. SEND PRE-APPROVAL COPY OF EMD OF AT LEAST 5000 FICO SCORES PROOF OF FU</t>
  </si>
  <si>
    <t xml:space="preserve"> REGULAR SALE PRICE REDUCED OPEN HOUSE SATURDAY JUNE 23RD FROM 12-5PM Located in one of the best areas in Downey this property features 5 very spacious bedrooms 4 full bath 2 master bedrooms one downstairs one upstairs formal dining room spacious kitchen separate living room large step down family room with built in full wet bar with a nice fireplace great for entertainment. Over sized 2 car garage with extended space for extra storage. It also has a bonus room that is been used as an office but can be also used as a 6Th bedroom With over 3300sf of living space and a lot of over 7000sf. close to schools shopping and transportation you wont be disappointed.</t>
  </si>
  <si>
    <t>Y1202755</t>
  </si>
  <si>
    <t>7827 Kingbee Street</t>
  </si>
  <si>
    <t>OC FP RO ST</t>
  </si>
  <si>
    <t>Y1202759_SOCAL</t>
  </si>
  <si>
    <t>Off of Brea Canyon Road and Washington Street</t>
  </si>
  <si>
    <t>Please call Sheila at 562-822-0416 to make appointment to show and gate code. Please call Rebekah Maples of Diamond Bar Estates to qualify buyer for space. Property is sold 'As Is' in it's present condition. Email offers to sheilacastro1@aol.com with pre-</t>
  </si>
  <si>
    <t>You are going to love this spacious 3 bedroom 2 bathroom mobile home in the quiet gated community of Diamond Bar Estates. Master comes with a walk-in closet and a large sunk-in tub. Large living room that opens up to the kitchen with a breakfast bar bay window and a trash compactor. Dining room is light and airy with a cieling fan. Home is equipt with central heating and air. There is a separate laundry room that leads to the carport outside. Plenty of storage space. Large porch that is adjacent to a stone paved patio area which is great for entertaining. Seller is motivated. Furniture and appliances are negotiable. There is a clubhouse with a full kitchen for entertaining swimming pool jacuzzi pool tables and a playground for the children to play. Pets are welcome. Built in 1981 must see to appreaciate.</t>
  </si>
  <si>
    <t>Y1202759</t>
  </si>
  <si>
    <t>Y1202762_SOCAL</t>
  </si>
  <si>
    <t>90660-5136</t>
  </si>
  <si>
    <t>Francisco4homes@yahoo.com</t>
  </si>
  <si>
    <t>Do not contact occupants CALL Listing Agent on instructions or to set up an appoinment to show property. Short Sale price &amp; commision to be paid as per lender's written approval of Short Sale.</t>
  </si>
  <si>
    <t>Excelent Family home in a great area of Pico Rivera. Great school district convinient to freeway and shopping centers. Home features a nice pool and patio for your summer gatherings.</t>
  </si>
  <si>
    <t>Y1202762</t>
  </si>
  <si>
    <t>9139 Myron Street</t>
  </si>
  <si>
    <t>Y1202770_SOCAL</t>
  </si>
  <si>
    <t>Leffingwell/Miller Rd.</t>
  </si>
  <si>
    <t>Between Colima and Leffingwell off Miller Rd.</t>
  </si>
  <si>
    <t>90604-1958</t>
  </si>
  <si>
    <t>Agents - this is a short sale - 1 loan with Bank of America. Property is now vacant. Combo lockbox on water pipe located in front of garage. Please call listing agent for code 562 587-6758. 6/19/2012 - OFFER SUBMITTED TO THE BANK FOR APPROVAL. PROP</t>
  </si>
  <si>
    <t>Short Sale - Property offers 3 bedrooms 2 baths on a nice size lot. Large master bedroom. Nice open floor plan. Nice location - close to major streets Colima &amp; Leffingwell . Large driveway - parking for 3 cars plus 2 car garage. Property is waiting for a new owner to bring out the shine.</t>
  </si>
  <si>
    <t>Y1202770</t>
  </si>
  <si>
    <t>11527 Miller Road</t>
  </si>
  <si>
    <t>Y1202772_SOCAL</t>
  </si>
  <si>
    <t>Edinger &amp; Monterey</t>
  </si>
  <si>
    <t>Please Mapquest.</t>
  </si>
  <si>
    <t>92649-2294</t>
  </si>
  <si>
    <t>Chase Dr.</t>
  </si>
  <si>
    <t>LluviaMartinez18@msn.com</t>
  </si>
  <si>
    <t>YMARTLLU_SOCAL</t>
  </si>
  <si>
    <t>562-650-6212</t>
  </si>
  <si>
    <t>Lluvia Martinez</t>
  </si>
  <si>
    <t>YEXG_SOCAL</t>
  </si>
  <si>
    <t>Executives Group Real Estate</t>
  </si>
  <si>
    <t>SHORT SALE - ALL Subject to Lender's Aproval Easy to Show but MUST Make an Appointment Seller prefers ALL Showings at/after 1PM  please be Curtious. All offers to Include Lender Prequalification Letter or Aproval and Source of Funds. CASH Offers MUST</t>
  </si>
  <si>
    <t xml:space="preserve">Great Opportunity Clean Townhome in the Beautiful City of Huntington Beach Perfect for any Family Great Location close to Schools and Huntington Beach Harbor. In a nice Gated Complex. Spacious Bedrooms and Floor Plan Inside Laudry Room Cozy Fireplace with a Private Deck Great for Entertaining Newer roof plus an Oversized Garage. Shows Well Come Over and Check it Out </t>
  </si>
  <si>
    <t>Y1202772</t>
  </si>
  <si>
    <t xml:space="preserve">4497 Chase Dr. </t>
  </si>
  <si>
    <t>DR FR ME GS</t>
  </si>
  <si>
    <t>Y1202773_SOCAL</t>
  </si>
  <si>
    <t>91766-4800</t>
  </si>
  <si>
    <t>albadiaz@c21abetterservice.com</t>
  </si>
  <si>
    <t>YDIAZALB_SOCAL</t>
  </si>
  <si>
    <t>562-755-1351</t>
  </si>
  <si>
    <t>Alba Diaz</t>
  </si>
  <si>
    <t>SEND OFFERS TO ALBA4HOMES@GMAIL.COM PROOF OF FUNDS PREQUAL AND FICOS</t>
  </si>
  <si>
    <t>Beautiful property sitting on top of the hill 180 degree view.</t>
  </si>
  <si>
    <t>Y1202773</t>
  </si>
  <si>
    <t>18 Pala Mesa Drive</t>
  </si>
  <si>
    <t>Y1202774_SOCAL</t>
  </si>
  <si>
    <t>Painter &amp; Ceres</t>
  </si>
  <si>
    <t>SOUTH ON PAINTER TO REIS STREET TURN RIGHT AND LEFT TURN ON DU PAGE</t>
  </si>
  <si>
    <t>90605-2720</t>
  </si>
  <si>
    <t>FOR SHOWING PLEASE TEXT FROM YOUR MOBILE TO 562 708-0439 STREET NAME YOUR NAME &amp; COMPANY TIME AND DATE OF SHOWING. PROPERTY IS STILL OCCUPIED SO OWNER WOULD LIKE AS MUCH ADVANCE NOTICE AS POSSIBLE. PLEASE KNOCK AND SHOW BUSINESS CARD. EMAIL OFFERS TO</t>
  </si>
  <si>
    <t xml:space="preserve">SUPER NICE AND SPACIOUS HOME..FEATURES INCLUDE LARGE FAMILY ROOM WITH ROCK FACE FIREPLACE SEPARATE DINING AREA CUSTOM KITCHEN LAMINATE FLOORING TWO CAR GARAGE MASTER BEDROOM HAS IT'S OWN BATHROOM COVERED PATIO CENTRAL AIR CONDITION AND FORCED AIR HEATING. THIS HOME HAS A VERY NICE FLOORPLAN AND SHOWS VERY WELL </t>
  </si>
  <si>
    <t>C30308_SOCAL</t>
  </si>
  <si>
    <t>Y1202774</t>
  </si>
  <si>
    <t>9930 Du Page Avenue</t>
  </si>
  <si>
    <t>634J6</t>
  </si>
  <si>
    <t>Y1202776_SOCAL</t>
  </si>
  <si>
    <t>Between Soto St &amp; Boyle Ave</t>
  </si>
  <si>
    <t>between Soto street and Boyle Ave.</t>
  </si>
  <si>
    <t>90023-1304</t>
  </si>
  <si>
    <t>Please probate purchase agreement form and court confirmation is required. Call agent for showing.</t>
  </si>
  <si>
    <t>Nice four bedroom and two bath home Rear of property Backs to 5 freeway no garage</t>
  </si>
  <si>
    <t>Y1202776</t>
  </si>
  <si>
    <t>2426 E 7TH Street</t>
  </si>
  <si>
    <t>735F1</t>
  </si>
  <si>
    <t>Y1202789_SOCAL</t>
  </si>
  <si>
    <t>North of main street West of Garfield</t>
  </si>
  <si>
    <t>90280-8021</t>
  </si>
  <si>
    <t>Holydale</t>
  </si>
  <si>
    <t>Standard Sale Suppra lock box will be installed 05/23/2011</t>
  </si>
  <si>
    <t>Standard Sale. Completely remodeled 2 bedroom 1 bath house with den. Den has a closet. New windows new kithcen cabinets New Bathroom Frech paint Hardwood Floors. Big back yard Centraly located. House ready for showiwngs 06/02/2012 at noon.</t>
  </si>
  <si>
    <t>Y1202789</t>
  </si>
  <si>
    <t>12001 Utah Avenue</t>
  </si>
  <si>
    <t>Y1202791_SOCAL</t>
  </si>
  <si>
    <t>http //tinyurl.com/37kw64</t>
  </si>
  <si>
    <t>90650-4950</t>
  </si>
  <si>
    <t>562-205-3703</t>
  </si>
  <si>
    <t>STANDARD SALE - You will absolutely love this completely remodeled Spanish Style 3Bed/2Bath Home. It's long welcoming driveway leads to an oversized 2-Car Garage. This home features New Windows Smooth Stucco Automatic Sprinklers New Wood Floors Brand New Entire Kitchen with custom cabinets and Quartz counter tops New Paint New Plumbing New Electrical a Fireplace and much more. The first over sized bathroom has double sinks and plenty of storage space. The laundry room in conveniently located inside the home. The Private Master Bedroom has vaulted ceiling a full bathroom walk in closet and sliding glass door to the good size back yard which is perfect for entertaining. All work done with City Permits.</t>
  </si>
  <si>
    <t>Y1202791</t>
  </si>
  <si>
    <t>14416 Grayland Avenue</t>
  </si>
  <si>
    <t>Y1202792_SOCAL</t>
  </si>
  <si>
    <t>MAIN AND 109TH</t>
  </si>
  <si>
    <t>90061-2006</t>
  </si>
  <si>
    <t xml:space="preserve"> IN PROCESS OF REHAB SUPRA ONLY PLS CLOSE ALL DOORS AND TURN OFF THE LIGTHS.BUYER TO VERIFY ALL INFO.SQUARE FOOTAGE ZONING ETC.EMAIL COMPLETE OFFER WITH FICO SCORES APPROVAL-LETTER LOAN OFFICER INFO.BUYER MAY BE CROSSQUALIFY WITH TROY MC CLEERY</t>
  </si>
  <si>
    <t>GREAT HOUSE FOR A LARGE FAMILY 4 BEDROOMS AND 3 BATHROOMS WITH A LARGE BACK YARD STANDARD SALE IN PROCESS OF REHAB FHA OK.</t>
  </si>
  <si>
    <t>Y1202792</t>
  </si>
  <si>
    <t>130 W 109TH Street</t>
  </si>
  <si>
    <t>Y1202794_SOCAL</t>
  </si>
  <si>
    <t>Central/Wilmington</t>
  </si>
  <si>
    <t>Between Cenral &amp; Wilmington Ave. North of 120th St.</t>
  </si>
  <si>
    <t>Antwerp</t>
  </si>
  <si>
    <t>90059-1835</t>
  </si>
  <si>
    <t>562-862-2366</t>
  </si>
  <si>
    <t>Easy to show motivated seller. Call listing agent for instructions to show. 562.569.3224</t>
  </si>
  <si>
    <t xml:space="preserve"> Standard sale Turn key property. Nice open floor plan. New carpet paint tile granite tops Recess lights base and crown molding . Spacious living &amp; dinning room. Open kitchen with granite bar. Big huge back yard nice big wide drive way. Next to schools Hopital and shopping. Shows like a model.</t>
  </si>
  <si>
    <t>Y1202794</t>
  </si>
  <si>
    <t>11853 Antwerp Avenue</t>
  </si>
  <si>
    <t>Y1202796_SOCAL</t>
  </si>
  <si>
    <t>Western Blvd West on 42nd Pl.</t>
  </si>
  <si>
    <t>90062-1539</t>
  </si>
  <si>
    <t>Please email me or text me to show property gabrield.c21@gmail.com 323-855-8656 need 24hour notice to show. Sale is subject to Wells Fargo approval of the short sale. Terms and commissions will be subject to lenders approval.</t>
  </si>
  <si>
    <t>Wells Fargo Short Sale Large property in a good area of Los Angeles 3 bedroom 1 &amp; 1/4 bath formal dining room living room and spacious bedrooms. Property is in need of some repairs and will not go FHA.</t>
  </si>
  <si>
    <t>Y1202796</t>
  </si>
  <si>
    <t>1745 W 42ND Place</t>
  </si>
  <si>
    <t>Y1202803_SOCAL</t>
  </si>
  <si>
    <t>Cecil Pasture/Crown Valley</t>
  </si>
  <si>
    <t>From Crown Valley make a right on Cecil Pasture right on Jerome right on Chadron. Park in the parking lot on the left.</t>
  </si>
  <si>
    <t>92694-0616</t>
  </si>
  <si>
    <t>rganem62@hotmail.com</t>
  </si>
  <si>
    <t>714-908-2121</t>
  </si>
  <si>
    <t>YGANEMRO_SOCAL</t>
  </si>
  <si>
    <t>949-241-6732</t>
  </si>
  <si>
    <t>Robert Ganem</t>
  </si>
  <si>
    <t>YRGB_SOCAL</t>
  </si>
  <si>
    <t>Robert Ganem Broker</t>
  </si>
  <si>
    <t xml:space="preserve">Buyer to pay one-time Ladera Lifestyle Enhancement Fee of 1/4 of 1 </t>
  </si>
  <si>
    <t>Property is still available as of 6/2. This gorgeous remodeled property is set in the ideally-situated community of Chambray located right across the street from Albertson's Starbucks and numerous shops and restaurants. Steps away from hiking trails. Your client will appreciate that this property has been remodeled from head to toe which includes the following Brand new stainless steel appliances and sink GORGEOUS new granite counters Santa Cecilia new distressed laminate flooring new ceramic tile in bathrooms new carpet new paint new 5.5' baseboards and GORGEOUS travertine tiled kitchen backsplash. This property is in move-in condition and is model perfect. Your buyers will love this one.</t>
  </si>
  <si>
    <t>Y1202803</t>
  </si>
  <si>
    <t>37 Chadron Circle</t>
  </si>
  <si>
    <t>Y1202805_SOCAL</t>
  </si>
  <si>
    <t>Fetterly Ave And Olympic Blvd</t>
  </si>
  <si>
    <t>Fetterly and Olympic Blvd</t>
  </si>
  <si>
    <t>Union Pacific</t>
  </si>
  <si>
    <t>90022-3726</t>
  </si>
  <si>
    <t>ddltdanny@yahoo.com</t>
  </si>
  <si>
    <t>YDELADAN_SOCAL</t>
  </si>
  <si>
    <t>323-919-4983</t>
  </si>
  <si>
    <t>Danny De La Torre</t>
  </si>
  <si>
    <t>Regular sale seller will like to sell this property to purchase another home both properties to close concurrantly. To show please call seller direct very easy to show ask for Elena Lopez or Javier Lopez 323-262-0960 someone always home please leave busi</t>
  </si>
  <si>
    <t>Regular Sale Property features 3 bedrooms 1 bath in great location near all major shopping centers schools and transportation. The home has been upgraded with new roof pluming paint and carpet tile flooring in kitchen living room and bath room. This home is perfect for first time home buyers and qualifies for FHA.</t>
  </si>
  <si>
    <t>Y1202805</t>
  </si>
  <si>
    <t>4751 Union Pacific Avenue</t>
  </si>
  <si>
    <t>Y1202808_SOCAL</t>
  </si>
  <si>
    <t>90745-5114</t>
  </si>
  <si>
    <t>THIS IS NOT A SHORT SALE TO SHOW AND OFFERS PLEASE EMAIL DHERNANDEZTEAM@YAHOO.COM. SOLD IN AS IS CONDITION. BUYER TO SATISFY THEMSELVES.</t>
  </si>
  <si>
    <t>REGULAR SALE COME SEE THIS BEAUTIFUL HOME WITH 3 BEDROOMS AND ONE BATH.</t>
  </si>
  <si>
    <t>Y1202808</t>
  </si>
  <si>
    <t>335 W 235TH Street</t>
  </si>
  <si>
    <t>704B3</t>
  </si>
  <si>
    <t>Y1202811_SOCAL</t>
  </si>
  <si>
    <t>87th &amp; Main Street</t>
  </si>
  <si>
    <t>87th Street &amp; Main</t>
  </si>
  <si>
    <t>90044-5741</t>
  </si>
  <si>
    <t>42x110</t>
  </si>
  <si>
    <t>STANDARD SALE... SOLD AS IS..... MUST SEE.... GREAT BACK YARD NICE FOR FAMILY GATHERING.</t>
  </si>
  <si>
    <t>Y1202811</t>
  </si>
  <si>
    <t>564 W 87TH Street</t>
  </si>
  <si>
    <t>Y1202812_SOCAL</t>
  </si>
  <si>
    <t>East of 605 Fwy.South of 105 Fwy.</t>
  </si>
  <si>
    <t>90650-5306</t>
  </si>
  <si>
    <t>Domart Ave</t>
  </si>
  <si>
    <t>Short Sale Price terms and conditions are subject to lender approval.</t>
  </si>
  <si>
    <t>Perfect for first time buyer three bedrooms one bath home in nice area of Norwalk.</t>
  </si>
  <si>
    <t>Y1202812</t>
  </si>
  <si>
    <t xml:space="preserve">15118 Domart Ave </t>
  </si>
  <si>
    <t>Y1202813_SOCAL</t>
  </si>
  <si>
    <t>92345-5428</t>
  </si>
  <si>
    <t>Real Estate by Rina &amp; Karen &amp; Associates</t>
  </si>
  <si>
    <t xml:space="preserve"> SUBMIT YOUR BEST AND FINAL OFFER BY FRIDAY 6/2/2012 AT 12 PM NOON. DRIVE BY AND SUBMIT OFFERS SUBJECT TO INSPECTION. THIS IS A SHORT SALE. ALL TERMS AND CONDITIONS ARE SUBJECT TO LENDERS WRITTEN APPROVAL.PROPERTY TO BE SOLD AS IS. SELLER WILL NOT F</t>
  </si>
  <si>
    <t xml:space="preserve">SPACIOUS HOME IN HESPERIA WITH OVER AN ACRE OF LAND LEFT WING HAS STEP DOWN LIVING ROOM WITH FIREPLACE KITCHEN W/ISLAND WITH SINK AND DINING AREA. BRIGHT DEN W/LAUNDRY ROOM LEADING TO 2 CAR GARAGE. RIGHT WING HAS 3 BEDROOMS INCLUDING MASTER BEDROOM. CHARMING COVERED PATIO/COURTYARD. GATED DRIVEWAY WITH CIRCLUAR DRIVEWAY </t>
  </si>
  <si>
    <t>Y1202813</t>
  </si>
  <si>
    <t>17791 Mauna Loa Street</t>
  </si>
  <si>
    <t>Y1202814_SOCAL</t>
  </si>
  <si>
    <t>N Nuevo Rd E Of Evans</t>
  </si>
  <si>
    <t>N OF NUEVO RD. AND E OF EVANS</t>
  </si>
  <si>
    <t>92571-3880</t>
  </si>
  <si>
    <t>guillermogsellshomes@gmail.com</t>
  </si>
  <si>
    <t>YGAMGUIL_SOCAL</t>
  </si>
  <si>
    <t>ATTN AGENTS ALL SALE TERMS AND CONDITIONS ARE SUBJECT TO FINAL SHORT SALE LENDERS APPROVAL COMMISSION TO BE 50/50 TEXT FOR SHOWING APPT.562.577.1085 VERY EASY TO SHOW PLEASE EMAIL ALL OFFERS TO guillermogsellshomes@gmail.com SUPPORTING DOCUMENTS FICO EM</t>
  </si>
  <si>
    <t>HELLO SUPERSTARS CHECK THIS BEAUTY OUT GREAT HOME THAT FEATURES NICE OPEN FLOOR PLAN LARGE SIZE LIVING AND DINNING ROOM COMBINED NICE OPEN FAMILY KITCHEN THAT OPENS TO THE FAMILY ROOM GOOD SIZE LOT VERY USABLE CORNER LOT...AND MUCH MORE HURRY ..W.O.N.T L.A.S.T</t>
  </si>
  <si>
    <t>YGAMBGUI_SOCAL</t>
  </si>
  <si>
    <t>Y1202814</t>
  </si>
  <si>
    <t>1664 Benedict Court</t>
  </si>
  <si>
    <t>Y1202815_SOCAL</t>
  </si>
  <si>
    <t>East of WilmingtonAve South of Santa Ana st.</t>
  </si>
  <si>
    <t>90059-2022</t>
  </si>
  <si>
    <t>ramonchavez12@hotmail.com</t>
  </si>
  <si>
    <t>323-564-0821</t>
  </si>
  <si>
    <t>YCHAVRAM_SOCAL</t>
  </si>
  <si>
    <t>Ramon Chavez</t>
  </si>
  <si>
    <t>YRCM_SOCAL</t>
  </si>
  <si>
    <t>Red Carpet Machorro</t>
  </si>
  <si>
    <t>213-359-0669</t>
  </si>
  <si>
    <t>PROPERTY SOLD 'AS IS' SUBJECT TO BANKRUPTCY COURT APPROVAL AND POSSIBLE OVERBID.Please contact me for showing inst. 213 359-0669 and e mail offers to ramonchavez12@hotmail.com please include pre approval letter fico scores and sources of down payment.</t>
  </si>
  <si>
    <t>Big house totally remodeled 3 bedroom 2 bath 2 car garage new kitchen new bathrooms new electrical and plumbing.</t>
  </si>
  <si>
    <t>Y1202815</t>
  </si>
  <si>
    <t xml:space="preserve">10974 Hickory </t>
  </si>
  <si>
    <t>Y1202817_SOCAL</t>
  </si>
  <si>
    <t>N/Baseline-E/Milliken</t>
  </si>
  <si>
    <t>Freeway 210 15 10.</t>
  </si>
  <si>
    <t>91701-9287</t>
  </si>
  <si>
    <t>firstclassre@msn.com</t>
  </si>
  <si>
    <t>323-328-1716</t>
  </si>
  <si>
    <t>YCRUZJES_SOCAL</t>
  </si>
  <si>
    <t>Jesus Cruz</t>
  </si>
  <si>
    <t>YRM2_SOCAL</t>
  </si>
  <si>
    <t>Re/max 2000 Realty</t>
  </si>
  <si>
    <t>323-567-5445</t>
  </si>
  <si>
    <t>This is a short sale and any reduction in cimmission will be split 50/50 between listing and selling agents. Sold in 'AS IS' condition no repairs or termite will be made. Please email offers to jesus-moneymaker@msn.com or by Fax 323-328-1716</t>
  </si>
  <si>
    <t>Beautiful well maintained home ready to move in. Area of Alto Loma. SHOR SALE. Don't let your clients miss out this opportunity. Back yard is in a corner of N/Baseline and E/Milliken.</t>
  </si>
  <si>
    <t>YDUARJUA_SOCAL</t>
  </si>
  <si>
    <t>Y1202817</t>
  </si>
  <si>
    <t>11331 Broken Branch Drive</t>
  </si>
  <si>
    <t>Y1202821_SOCAL</t>
  </si>
  <si>
    <t>Western/Normandie</t>
  </si>
  <si>
    <t>North of Florence Between Normandie and western</t>
  </si>
  <si>
    <t>90047-1910</t>
  </si>
  <si>
    <t>Beautiful Remodeled home new roof new kitchen new bathrooms new plumbing laminated floors through out carpet in bedrooms yard front and back price to sell</t>
  </si>
  <si>
    <t>Y1202821</t>
  </si>
  <si>
    <t>1647 W 65TH Street</t>
  </si>
  <si>
    <t>Y1202823_SOCAL</t>
  </si>
  <si>
    <t>48th St.</t>
  </si>
  <si>
    <t>East of Arlington-South of 48th st.</t>
  </si>
  <si>
    <t>90062-2137</t>
  </si>
  <si>
    <t>St Vincent College Tract</t>
  </si>
  <si>
    <t>562-949-6167</t>
  </si>
  <si>
    <t>PROPERTY SOLD 'AS IS' SUBJECT TO BANKRUPTCY COURT APPROVAL AND POSSIBLE OVERBID.Please contact me for showing instructions 213 359-0669 and e mail offers to ramonchavez12@hotmail.com please include pre approval letter fico scores and sources of down payme</t>
  </si>
  <si>
    <t>Big house just remodeled incl. new roof new stucco electricity plumbing flooring etc...big lot.</t>
  </si>
  <si>
    <t xml:space="preserve">St Vincent College </t>
  </si>
  <si>
    <t>Y1202823</t>
  </si>
  <si>
    <t xml:space="preserve">4900 Cimarron </t>
  </si>
  <si>
    <t>560B4</t>
  </si>
  <si>
    <t>Y1202825_SOCAL</t>
  </si>
  <si>
    <t>Canoga Ave &amp; Ibanez Ave</t>
  </si>
  <si>
    <t>Canoga South from Ventura Blvd. Turn right on Ibanez Ave.</t>
  </si>
  <si>
    <t>Ibanez</t>
  </si>
  <si>
    <t>91364-4307</t>
  </si>
  <si>
    <t>SR207058719_SOCAL</t>
  </si>
  <si>
    <t>Christina Stern</t>
  </si>
  <si>
    <t>818-481-7222</t>
  </si>
  <si>
    <t>glubin@triwestproperties.com</t>
  </si>
  <si>
    <t>818-230-0714</t>
  </si>
  <si>
    <t>YLUBIGAR_SOCAL</t>
  </si>
  <si>
    <t>310-863-0784</t>
  </si>
  <si>
    <t>Gary Lubin</t>
  </si>
  <si>
    <t>YTWP_SOCAL</t>
  </si>
  <si>
    <t>Triwest Properties</t>
  </si>
  <si>
    <t>67x83</t>
  </si>
  <si>
    <t>JUST REDUCED Gorgeous completely remodeled home south of the Blvd. Quiet street close to country club. Living room has stacked stone fireplace and skylights. New master bedroom with walk-in closet and french doors leading to charming backyard with patio and room for swimmer's pool. New master bath has separate shower Jacuzzi tub double sinks and carrara marble. Designer kitchen with granite countertops stainless steel appliances and TV. Pantry and Laundry inside kitchen. New A/C new copper plumbing and electric. Lush landscaping stamped concrete driveway. Lots of privacy.</t>
  </si>
  <si>
    <t>Y1202825</t>
  </si>
  <si>
    <t>21435 Ibanez Avenue</t>
  </si>
  <si>
    <t>BR FR GS</t>
  </si>
  <si>
    <t>I9 PH MB MJ</t>
  </si>
  <si>
    <t>Y1202826_SOCAL</t>
  </si>
  <si>
    <t>Please see amp</t>
  </si>
  <si>
    <t>91505-2702</t>
  </si>
  <si>
    <t>BROKER/AGENTS PLEASE COMPLY WITH REQUIREMENTS PRIOR TO SUBMITTING YOUR OFFER. 1 BUYER TO OBTAIN PRE-APPROVAL FROM FUNDING LENDER 2 RECENT BANK STATEMENTS 3 RECENT CREDIT REPORT 4 COPY OF DEPOSIT CHECK. FOR SHOWING INSTRUCTION OFFER SUBMITTAL OR ANY Q</t>
  </si>
  <si>
    <t xml:space="preserve"> Beautiful newly Remodeled home Circular driveway 3 bedrooms one has own fireplace 1 3/4 baths. All newer high quality Vinyl windows. Newer AC unit. New high quality wood floor in Living Room and dining area. Kitchen with Marble tiles Stainless Still appliances Beautiful Cherry Cabinets Granite counters and Recess lighting. Huge Family room with Marble tile floor fireplace and full wet bar with granite counter and Recess lighting. High quality Crystal fixtures in Living room and Dining area. Huge beautiful park like Backyard full of fruit trees lots of rooms for Swimming pool and Guest House. New Garage door and driveway just resurfaced. Professionally landscaped new sprinkler system front and rear nice covered patio for family gathering. Agents This Gorgeous Home won't last Hurry </t>
  </si>
  <si>
    <t>84898_SOCAL</t>
  </si>
  <si>
    <t>Y1202826</t>
  </si>
  <si>
    <t>809 N Pass Avenue</t>
  </si>
  <si>
    <t>Y1202828_SOCAL</t>
  </si>
  <si>
    <t>Florence/Paramount</t>
  </si>
  <si>
    <t>90240-2729</t>
  </si>
  <si>
    <t>ranchojcd@hotmail.com</t>
  </si>
  <si>
    <t>Juan Carlos Duarte</t>
  </si>
  <si>
    <t>323-533-9938</t>
  </si>
  <si>
    <t>Easy to show 24 hr notice please e mail to schedule appt or for any questions bmwromo@yahoo.com standard sale</t>
  </si>
  <si>
    <t>Great spacious North Downey home 3 bedroom 2 bath with a Family Room enjoy the cold nights with a fireplace in the living room and a fireplace in family room and enjoy the the hot days in inground pool close to Mall and 5 Freeway Property is a must see standard sale.</t>
  </si>
  <si>
    <t>Y1202828</t>
  </si>
  <si>
    <t>9311 Paramount Boulevard</t>
  </si>
  <si>
    <t>Y1202830_SOCAL</t>
  </si>
  <si>
    <t>Alameda go West on 92nd South on Croesus</t>
  </si>
  <si>
    <t>90002-2526</t>
  </si>
  <si>
    <t>Regular Sale Agents bring your buyers Great first time buyers home FHA ready. Show and Sell call or text me to get combo 562.299.2102</t>
  </si>
  <si>
    <t xml:space="preserve">Excellent first time buyer home Completely remodeled you will love this home Very spacious and open floor plan large living room and master bedroom with bath. New kitchen beautifully redone with indoor laundry. Definately a must see Call Today and find out how you can buy this home with only 1 800. Dont miss out on this incredible opportunity your payment for this home would be as low as rent </t>
  </si>
  <si>
    <t>Y1202830</t>
  </si>
  <si>
    <t>9431 Croesus Avenue</t>
  </si>
  <si>
    <t>Y1202835_SOCAL</t>
  </si>
  <si>
    <t>McKindley &amp; Central</t>
  </si>
  <si>
    <t>PROPERTY LOCATED BETWEEN CENTRAL AND MCKINDLEY</t>
  </si>
  <si>
    <t>626-539-7653</t>
  </si>
  <si>
    <t>SUBMITT OFFERS TO soledad.fierro@yahoo.com/MUST TO SUBMIT WITH A PRE-QUA LETTER/CREDIT REPORT AND PROOF OF FUNDS</t>
  </si>
  <si>
    <t>562-539-7653</t>
  </si>
  <si>
    <t>COMPLETED REMODELED HOUSE/LARGE MASTER BEDROOM WITH WALKING CLOSET AND MASTER BATH/KITCHEN WITH NEW CABINETS/NEW WOOD AND CARPET FLOORS/LARGE BONUS ROOM WITH FIREPLACE.</t>
  </si>
  <si>
    <t>Y1202835</t>
  </si>
  <si>
    <t xml:space="preserve">823 E 94TH </t>
  </si>
  <si>
    <t>Y1202836_SOCAL</t>
  </si>
  <si>
    <t>Ramona &amp; 132ND Street</t>
  </si>
  <si>
    <t>BETWEEN RAMONA AVE &amp; 132ND STREET.</t>
  </si>
  <si>
    <t>90250-5105</t>
  </si>
  <si>
    <t>SHORT SALE AT 325K BUYER MUST BE PRE-APPROVED. SUBMIT OFFER TO 866-201-4807 ALONG WITH PRE-APPROVAL LETTER COPY OF DEPOSIT PROOF OF FUNDS AND ALL FICOS.</t>
  </si>
  <si>
    <t>Y1202836</t>
  </si>
  <si>
    <t>4524 W 131ST Street</t>
  </si>
  <si>
    <t>Y1202837_SOCAL</t>
  </si>
  <si>
    <t>West of Normandie South of Gage</t>
  </si>
  <si>
    <t>90047-2015</t>
  </si>
  <si>
    <t>Thank you for showing. Please email offers to Julioj@verizon.net text agent for combo</t>
  </si>
  <si>
    <t>Wow. Standard sale on the beautiful 3bedroom 2bath fully remodled home in nice LA area. Your clients will not be disappointed. bed and bath added with permits. Gorgeous entry kitchen with granite counter tops and spacious master bath.</t>
  </si>
  <si>
    <t>Y1202837</t>
  </si>
  <si>
    <t>1445 W 67TH Street</t>
  </si>
  <si>
    <t>Y1202838_SOCAL</t>
  </si>
  <si>
    <t>Liberty/California</t>
  </si>
  <si>
    <t>710 EXIT FIRESTONE GO TOWARDS SOG MAKE A RIGHT ON CALIFORNIA LEFT ON LIBERTY RIGHT ON ELIZABETH</t>
  </si>
  <si>
    <t>90280-2402</t>
  </si>
  <si>
    <t>brenda.pena@realtyworld.com</t>
  </si>
  <si>
    <t>Brenda Pena</t>
  </si>
  <si>
    <t>562-756-2437</t>
  </si>
  <si>
    <t>AGENTS PLEASE DRIVE BY ONLY OFFER SUBJECT TO INTERIOR INSPECTION DIVORCE SITUATION PLEASE DO NOT KNOCK ON DOOR PLEASE CALL ME WITH ANY QUESTIONS I WILL MAKE APPOINTMENT AFTER OFFER IS SUBMITTED PLEASE EMAIL OFFERS AT BRENDA.PENA@REALTYWORLD.COM ALSO PROPE</t>
  </si>
  <si>
    <t>40x146</t>
  </si>
  <si>
    <t>STANDARD SALE NO WAITING GREAT STARTER HOME IN THE CITY OF SOUTH GATE REMODELED 2 YEARS AGO HAS NEW CABINETS AND GRANITE COUNTER TOPS UPDATE WINDOWS. HUGE YARD FOR CHILDREN TO PLAY AND FOR FUTURE BUILT R3 ZONE.</t>
  </si>
  <si>
    <t>Y1202838</t>
  </si>
  <si>
    <t>8137 Elizabeth Avenue</t>
  </si>
  <si>
    <t>Y1202839_SOCAL</t>
  </si>
  <si>
    <t>105 EXIT VERMONT GOING NORTH. ON IMPERIAL MAKE A RIGHT AND ON HOOVER MAKE A LEFT. 110TH ST. MAKE A RIGHT HOUSE IS ON THE RIGHT HAND SIDE.</t>
  </si>
  <si>
    <t>90044-4318</t>
  </si>
  <si>
    <t>THIS PROPERTY IS A REGULAR SALE. PLEASE CONTACT AGENT TO SCHEDULE AN APPOINTMENT TO VIEW PROPERTY. MLS IS UPDATE DAILY.</t>
  </si>
  <si>
    <t>WOW WOW WOW GREAT NEW LISTING THIS PROPERTY IS A REGULAR SALE. IT HAS TWO BED ONE BATH WITH A DENT THAT CAN ALSO BE USED AS A ROOM. MAKE SURE TO BRING YOUR CLIENTS TO THIS HOUSE THEY WILL LOVE IT. BACKYARD HAS BEEN LANDSCAPED AND INSIDE THE HOUSE WAS REMODELED ABOUT A YEAR AGO. EVERYTHING HAS BEEN PERMITTED.</t>
  </si>
  <si>
    <t>Y1202839</t>
  </si>
  <si>
    <t>540 W 110TH Street</t>
  </si>
  <si>
    <t>735A1</t>
  </si>
  <si>
    <t>Y1202840_SOCAL</t>
  </si>
  <si>
    <t>90262-4225</t>
  </si>
  <si>
    <t>Please GO DIRECT.....MLS STATUS UPDATED DAILY.</t>
  </si>
  <si>
    <t>45x129</t>
  </si>
  <si>
    <t xml:space="preserve">Great Opportunity.....Den could be 4th bedroom cabinets with granite tiled baths brand new......New Paint Wood Floors Large Back Yard </t>
  </si>
  <si>
    <t>Y1202840</t>
  </si>
  <si>
    <t>3268 Virginia Street</t>
  </si>
  <si>
    <t>Y1202842_SOCAL</t>
  </si>
  <si>
    <t>Rosecrans and Studebaker</t>
  </si>
  <si>
    <t>90650-4707</t>
  </si>
  <si>
    <t>This property is subject to inspection. Please submit the offer together with pre-approval letter from Direct Lender copy of EMD proof of funds and fico scores. For more information please email me at escinvestments@yahoo.com.</t>
  </si>
  <si>
    <t>Short Sale Approved for 220 000. Welcome FHA. Good for first time buyer. The Property is redy to move.</t>
  </si>
  <si>
    <t>Y1202842</t>
  </si>
  <si>
    <t>14517 Gridley Road</t>
  </si>
  <si>
    <t>Y1202846_SOCAL</t>
  </si>
  <si>
    <t>West of Long Beach Blvd</t>
  </si>
  <si>
    <t>90262-4224</t>
  </si>
  <si>
    <t>villatorofam@aol.com</t>
  </si>
  <si>
    <t>YVILMARL_SOCAL</t>
  </si>
  <si>
    <t>Marlen Villatoro</t>
  </si>
  <si>
    <t>Property has unpermitted family den buyer to check with city for all permits. As-Is all terms and conditions are subject to lenders approval. Agents please call fro appointment to show property do not disturb tenants.</t>
  </si>
  <si>
    <t>This is a Short Sale only one loan. Nice traditional home well kept with family den. Den has no permit.</t>
  </si>
  <si>
    <t>Y1202846</t>
  </si>
  <si>
    <t>3241 Virginia Street</t>
  </si>
  <si>
    <t>Y1202847_SOCAL</t>
  </si>
  <si>
    <t xml:space="preserve">Washington Blvd. &amp; Appledale </t>
  </si>
  <si>
    <t>Washington Blvd. Turn left onto Appledale Ave. Take the 2nd right onto Greyford St.</t>
  </si>
  <si>
    <t>Greyford</t>
  </si>
  <si>
    <t>90606-2527</t>
  </si>
  <si>
    <t>This is a Short Sale Commission Subject to Lender Approval. Showings only on Tuesday from 6 00pm to 7 00pm and Thursday from 6 00am to 7 00pm call Berenice at 562-326-7483to make appointment. Send RPA copy of EMD prequal letter proof of funds to bereni</t>
  </si>
  <si>
    <t>SHORT SALE. Beautiful cozy home perfect for first time buyers. Newer kitchen cabinets. Avocado lemon grapefruit trees and grape vine.</t>
  </si>
  <si>
    <t>PPINEMAR_SOCAL</t>
  </si>
  <si>
    <t>Y1202847</t>
  </si>
  <si>
    <t>12058 Greyford Street</t>
  </si>
  <si>
    <t>Y1202850_SOCAL</t>
  </si>
  <si>
    <t>Ramona Bl</t>
  </si>
  <si>
    <t>91770-2731</t>
  </si>
  <si>
    <t>marthagarzona@aol.com</t>
  </si>
  <si>
    <t>323-234-4730</t>
  </si>
  <si>
    <t>YGARZMAR_SOCAL</t>
  </si>
  <si>
    <t>562-397-4009</t>
  </si>
  <si>
    <t>Martha Garzona</t>
  </si>
  <si>
    <t>323-234-3772</t>
  </si>
  <si>
    <t>80X200</t>
  </si>
  <si>
    <t xml:space="preserve">This property is excellent for investors lot dimentions is 17 600 sf.It could be SUBDIVIDED OR BUILT ANOTHER LARGE HOME. PLEASE DO NOT DISTURB OWNERS SORRY DRIVE ONLY CASH ONLY </t>
  </si>
  <si>
    <t>Y1202850</t>
  </si>
  <si>
    <t>3345 Bartlett Avenue</t>
  </si>
  <si>
    <t>EA BZ SHA</t>
  </si>
  <si>
    <t>IW W09</t>
  </si>
  <si>
    <t>Meadow Bay North</t>
  </si>
  <si>
    <t>Y1202852_SOCAL</t>
  </si>
  <si>
    <t>North Bay Road/ Peninsula Dr</t>
  </si>
  <si>
    <t>North Bay drive Right onto Peninsula second gated development on the right.</t>
  </si>
  <si>
    <t>Peninsula Dr</t>
  </si>
  <si>
    <t>OCHomeSeller@gmail.com</t>
  </si>
  <si>
    <t>YCUNNMIC_SOCAL</t>
  </si>
  <si>
    <t>949-289-9080</t>
  </si>
  <si>
    <t>YMLC_SOCAL</t>
  </si>
  <si>
    <t>Standard Sale call Agent for combo and gate access. OWNER WANTS THIS SOLD OFFERING 3.5 TO SELLING AGENT. SERIOUS OFFERS ONLY. Submit offers by email OCHomeSeller@Gmail.com  include offer pre-approval letter proof of funds 1st page of credit report.</t>
  </si>
  <si>
    <t>TRB XM</t>
  </si>
  <si>
    <t>D22 D20 D31</t>
  </si>
  <si>
    <t>BQ ZQ</t>
  </si>
  <si>
    <t xml:space="preserve">NOW IS A GREAT TIME TO BUY IN ARROWHEAD. FANTASTIC BUY THIS DETACHED CONDO RESIDES WITHIN THE EXCLUSIVE GATED DEVELOPMENT OF MEADOW BAY NORTH. WAKE UP WITH A VIEW TO THE LAKE. THIS PROPERTY IS TURN KEY COMPLETELY FURNISHED INCLUDING KAYAKS TO PADDLE THE LAKE. THE PRIVATE BEACH IS THE BEST IN ALL ARROWHEAD. ABOUT TWO HUNDRED YARDS TO THE LAKE. THE LOWER LEVEL IS AN UNFINISHED BASEMENT FOR STORAGE BUT COULD HAVE INTERIOR ACCESS AND ADDITIONAL LIVEABLE SQUARE FOOTAGE. DON'T MISS THIS OPPERTUNITY TO OWN YOUR OWN LAKE ARROWHEAD FAMILY RETREAT. </t>
  </si>
  <si>
    <t>Y1202852</t>
  </si>
  <si>
    <t>27721 Peninsula Dr Drive</t>
  </si>
  <si>
    <t>Y1202857_SOCAL</t>
  </si>
  <si>
    <t xml:space="preserve">North Arbor Vitae/ South Manc </t>
  </si>
  <si>
    <t>90301-3669</t>
  </si>
  <si>
    <t>valmal01@aol.com</t>
  </si>
  <si>
    <t>Valerie Maldonado</t>
  </si>
  <si>
    <t>YKWS_SOCAL</t>
  </si>
  <si>
    <t>562-618-1737</t>
  </si>
  <si>
    <t>please submit all offers complete with approval letter FICO proof of funds buyers MUST cross qualify with Glen Daley RPM Mortgage 949 547-1617 prior to submitting offer. Email agent your name company name and cell phone for lockbox combo Valmal01@a</t>
  </si>
  <si>
    <t>Standard Sale Remodeled 2 bed 1 bath. Perfect starter home.. New kitchen cabinets with granite counter tops Brazilian slate floor in kitchen and bathroom crown molding freshly painted interior new windows and new roof TurnKey MUST SEE TO APPRECIATE call listing agent for appointment</t>
  </si>
  <si>
    <t>Y1202857</t>
  </si>
  <si>
    <t>1108 E La Palma Drive</t>
  </si>
  <si>
    <t>Y1202861_SOCAL</t>
  </si>
  <si>
    <t>Shadyview Dr</t>
  </si>
  <si>
    <t>91387-1740</t>
  </si>
  <si>
    <t>Amer. Beauty Deane</t>
  </si>
  <si>
    <t>Short Sale subject to Lender Approval. Sold As Is Email r80m@yahoo.com for ALL appointments/questions/concerns. DO NOT TEXT</t>
  </si>
  <si>
    <t>Great property with plenty of space.</t>
  </si>
  <si>
    <t>AMBD</t>
  </si>
  <si>
    <t>Y1202861</t>
  </si>
  <si>
    <t>28768 Winterdale Drive</t>
  </si>
  <si>
    <t>Y1202862_SOCAL</t>
  </si>
  <si>
    <t>La Merced</t>
  </si>
  <si>
    <t>Avenida La Merced</t>
  </si>
  <si>
    <t>Doner</t>
  </si>
  <si>
    <t>90640-2613</t>
  </si>
  <si>
    <t>Olivia_aguilar@sbcglobal.net</t>
  </si>
  <si>
    <t>YAGUIOLI_SOCAL</t>
  </si>
  <si>
    <t>323-270-1400</t>
  </si>
  <si>
    <t>Olivia Aguilar</t>
  </si>
  <si>
    <t>213-804-4114</t>
  </si>
  <si>
    <t>Standard Sale property in need of repairs call/text/email listing agent to show by appt only. Please do not disturb sellers call first. Submit offers with Pre approval letter FICO's and proof of funds.</t>
  </si>
  <si>
    <t>323-517-9237</t>
  </si>
  <si>
    <t>This is a Standard Sale situated by Avenida La Merced area walking distance from La Merced Elementary and Intermediate school near shopping centers. Quiet and serene street. Property has 4 bedrooms 2 1/2 baths great open floor plan and plenty of space to entertain does need some work. Sale is contingent upon Sellers purchasing a new property and closing concurrently. Showings until after 6/9/12 per Seller's request.</t>
  </si>
  <si>
    <t>Y1202862</t>
  </si>
  <si>
    <t>904 N Doner Drive</t>
  </si>
  <si>
    <t>Y1202865_SOCAL</t>
  </si>
  <si>
    <t>Marbria Ave/ Nadeau St</t>
  </si>
  <si>
    <t>NADEAU ST / MARBRISA AVE</t>
  </si>
  <si>
    <t>90255-6615</t>
  </si>
  <si>
    <t>PROBATE SALE NO COURT CONFIRMATION REQUIRED FIXER-UPPER SOLD AS IS TO CASH BUYERS ONLY. SUBMIT PROBATE PURCHASE AGREEMENT WITH PROOF OF FUNDS</t>
  </si>
  <si>
    <t>FIXER-UPPER GREAT OPPORTUNITY FOR CASH INVESTORS. SOLD AS IS. HOUSE APPROX 660 SQFT LOT SIZE 5 275 SQFT</t>
  </si>
  <si>
    <t>Y1202865</t>
  </si>
  <si>
    <t>8100 Marbrisa Avenue</t>
  </si>
  <si>
    <t>Y1202872_SOCAL</t>
  </si>
  <si>
    <t>Harvard/Columbus Grove</t>
  </si>
  <si>
    <t>East on Edinger south on Harvard right on Columbus grove.</t>
  </si>
  <si>
    <t>Columbus Grove</t>
  </si>
  <si>
    <t>92782-1940</t>
  </si>
  <si>
    <t>714-464-6784</t>
  </si>
  <si>
    <t>Agents Please note this is an affordable housing unit buyers must be approved through the city of Tustin. There are a list of approved lenders that are well versed on this program they are listed in the media section. Please have your buyer qualify thr</t>
  </si>
  <si>
    <t>Columbus Grove condo 3 bedrooms and 2 full bath a must see... featuring wood floors plantation shutters and custom paint. Bathrooms have designer tile. This is one not to be missed.</t>
  </si>
  <si>
    <t>Y1202872</t>
  </si>
  <si>
    <t>3324 Columbus Grove Drive</t>
  </si>
  <si>
    <t>Y1202875_SOCAL</t>
  </si>
  <si>
    <t>90059-2014</t>
  </si>
  <si>
    <t>Priced for inmediate sale looking for a short escrow seller will assist with closing costs thru escrow. Shown by appointment only send request by email to morenorellc@hotmail.com. Do not disturb occupants. Submitt your offer to morenorellc@hotmail.com</t>
  </si>
  <si>
    <t>Excellent Opportunity to Own This Home in Good Conditions Regular Sale Built in 1990 Property features 3 spacious Bedrooms 2 Full Bathrooms a Large Family / Living Room Remodeled Kitchen a 2 Car Garage Ample Driveway and a Large Back Yard... the entire property is Fenced in. FHA offers are welcome. Property is occupied but it is easy to show see Agents Remarks.</t>
  </si>
  <si>
    <t>MVILLJOH_SOCAL</t>
  </si>
  <si>
    <t>Y1202875</t>
  </si>
  <si>
    <t>2138 E 110TH Street</t>
  </si>
  <si>
    <t>Y1202879_SOCAL</t>
  </si>
  <si>
    <t>Normandie And Vernon</t>
  </si>
  <si>
    <t>West of Normandie Go North on Brighton from Vernon.</t>
  </si>
  <si>
    <t>90062-1846</t>
  </si>
  <si>
    <t>SUBJECT TO CANCELLATION OF PREVIOUS ESCROW Buyer Bonus Buyers obtaining financing through Casey Forester 949-224-8511 or cforester@primelending.com will receive a credit of 2500 of the purchase price towards closing costs Ask Casey why the 'Rate Flo</t>
  </si>
  <si>
    <t xml:space="preserve">Traditional Sale Move-In Ready Spacious Four Bedroom Home Large Living Room With Huge Fireplace Light and Bright Lots of Windows Big Kitchen With New Appliances Island and Dining Area Big Bedrooms With Big Closets Dining Area With Bonus Nook Area Big Main Bathroom With New Vanity Dual Sinks Tile Floors Shower/Tub Combo Past The Kitchen There Is A Full Bathroom Huge Room Perfect For Family Room or Game Room With a Bar And Fireplace Another Room With A Closet Seperate Entrance For Extended Family Entertaining Or Two Car Garage Long Driveway New Paint and Carpet Beautiful Brick Front Porch Gated Front Yard Must See </t>
  </si>
  <si>
    <t>SRODRFRAN_SOCAL</t>
  </si>
  <si>
    <t>Y1202879</t>
  </si>
  <si>
    <t>4264 Brighton Avenue</t>
  </si>
  <si>
    <t>DN FF FY G14 LR FS SY</t>
  </si>
  <si>
    <t>Y1202881_SOCAL</t>
  </si>
  <si>
    <t>Calle Saramento/Camino Costado</t>
  </si>
  <si>
    <t>5 FWY SOUTH exit Camino de Estrella go left EAST  Estrella turns into Camino de los Mares turn right onto Camino Vera Cruz turn left onto Calle Sarmentoso turn right onto Camino Costado T's into Camino Escollo home is on the right .</t>
  </si>
  <si>
    <t>monica4re@gmail.com</t>
  </si>
  <si>
    <t>562-262-2122</t>
  </si>
  <si>
    <t>YARREMON_SOCAL</t>
  </si>
  <si>
    <t>714-209-8165</t>
  </si>
  <si>
    <t>Monica Arrey</t>
  </si>
  <si>
    <t xml:space="preserve">Please do not go direct. Call or text agent Monica Arrey for appointment @ 714 209-8165 1 hour notice is greatly appreciated. Thank you for SHOWING </t>
  </si>
  <si>
    <t>562-262-2538</t>
  </si>
  <si>
    <t>CX CD YI MO PG</t>
  </si>
  <si>
    <t>PRIVACY and WONDERFUL SUNSET VIEWS. This home has the best hilltop location and on a FABULOUS Cul-de-sac lot LOCATION. Enjoy the views from your kitchen dinning room familyroom Master Bedroom backyard and from your very own private spa/deck area. A plush putting green. Beautiful kitchen cabinets and granite countertops. Entertain a party or a few friends in total comfort. This home has an extra generous mastersuite &amp; bath with a huge walk-in closet. Upstairs laundry room. Near by excellent award winning schools. Minutes from Dana Point and Doheny Beach.</t>
  </si>
  <si>
    <t>Y1202881</t>
  </si>
  <si>
    <t xml:space="preserve">5003 Camino Escollo </t>
  </si>
  <si>
    <t>Y1202882_SOCAL</t>
  </si>
  <si>
    <t>90220-2028</t>
  </si>
  <si>
    <t>juandmm@yahoo.com</t>
  </si>
  <si>
    <t>YMEDIJUA_SOCAL</t>
  </si>
  <si>
    <t>562-688-5871</t>
  </si>
  <si>
    <t>Juan Montes Medina</t>
  </si>
  <si>
    <t>YRCT_SOCAL</t>
  </si>
  <si>
    <t>Real Consultants Mortgage Real Estate</t>
  </si>
  <si>
    <t>Great Rehab</t>
  </si>
  <si>
    <t>Y1202882</t>
  </si>
  <si>
    <t>532 W Cedar Street</t>
  </si>
  <si>
    <t>Y1202884_SOCAL</t>
  </si>
  <si>
    <t>cross street is Torrance blvd</t>
  </si>
  <si>
    <t>90277-3468</t>
  </si>
  <si>
    <t>realestatematters123@gmail.com</t>
  </si>
  <si>
    <t>YALDARUB_SOCAL</t>
  </si>
  <si>
    <t>Ruben Aldana</t>
  </si>
  <si>
    <t>YRRA_SOCAL</t>
  </si>
  <si>
    <t>Ruben Roque Aldana</t>
  </si>
  <si>
    <t>323-712-4683</t>
  </si>
  <si>
    <t>This unit is tenant occ. need to call to make an appointment 24hr notice. Please call Ruben at 323-712-4683 to get combo combination combo is located in front left side of building. All information is deemed to be accurate but no guaranteed all buyers ar</t>
  </si>
  <si>
    <t>Beautiful custom Redondo Beach condo walk to the beach. Two units available with lots of custom wood cabinet s shelves and custom wood window trim. Unit has 3large bedrms and three baths. With a large bounces room. Can be a family room to put all your toys. The beautiful lay out lets you uniquely set out your furnishings to your desire. Relax in your upstairs balcony. Or your patio by your formal living room. Custom wood French doors open up to the large patio to entertained your guess. A large kitchen with a breakfast area to enjoy the morning. Unique place to live work and play. Centered in the charming community of Redondo Beach everything you could possibly want is all walking distance. The first thing you'll notice is the air and temperature. Continually swept clean by the Pacific Ocean breezes and if it gets to hot walk to the beach and enjoy. Located just steps to the famous Hermosa Beach Strand you can enjoy walking biking or skating on miles of coastal bike path.</t>
  </si>
  <si>
    <t>Y1202884</t>
  </si>
  <si>
    <t>227 S Irena Avenue</t>
  </si>
  <si>
    <t>Y1202885_SOCAL</t>
  </si>
  <si>
    <t>S/Olympic W/Union</t>
  </si>
  <si>
    <t>90015-1903</t>
  </si>
  <si>
    <t>youngnaekim@yahoo.com</t>
  </si>
  <si>
    <t>323-533-2381</t>
  </si>
  <si>
    <t>YAMN_SOCAL</t>
  </si>
  <si>
    <t>America Realty</t>
  </si>
  <si>
    <t>Drive by only. Offer may be submitted subject to interior inspection.</t>
  </si>
  <si>
    <t>Beautifully remodeled. Close to Downtown Staple Center Convention Center Fwy 10 &amp; 110. Record shows single family house but the property has three separate unit. Buyer to verify information.</t>
  </si>
  <si>
    <t>Y1202885</t>
  </si>
  <si>
    <t>1637 W 12TH Street</t>
  </si>
  <si>
    <t>Y1202889_SOCAL</t>
  </si>
  <si>
    <t>Vernon and Arlington</t>
  </si>
  <si>
    <t xml:space="preserve"> STANDARD SALE Please email for combo informations to ATPSHOWINGS@GMAIL.COM Submit all offers to ATPMARTINEZ@GMAIL.COM including first page fico proof of funds copy of initial deposit and pre-approval letter. If your buyer is qualified with a direc</t>
  </si>
  <si>
    <t>This wonderfully remodeled craftman's style house is located in the quiet and low traffic part of Van Ness Ave. Surrounded by seasoned home owners and a sence of neighborly love. The house has 3 bedroom 1 1/2 bathroom an office room and a Den. The bedrooms have all new carpet. Both bathrooms and kitchen have new tile. The living room dinning room and hallways have new hardwood floors. The new kitchen has lots of cabinets and shelve room. The laundry room is built to save space for a stackable washer and dryer. Alot of the original beams and built in cabinets have been kept and refurbished to keeps its charm. There is a 2 car detached garage along with a long drive way for about 4 cars. The seller is local and will respond quickly to all offers. NO HASSLE with this house.</t>
  </si>
  <si>
    <t>Y1202889</t>
  </si>
  <si>
    <t>4531 S Van Ness Avenue</t>
  </si>
  <si>
    <t>Y1202890_SOCAL</t>
  </si>
  <si>
    <t>Please Google it.</t>
  </si>
  <si>
    <t>Dinwiddie</t>
  </si>
  <si>
    <t>90241-2003</t>
  </si>
  <si>
    <t>Cambridge Hoa</t>
  </si>
  <si>
    <t>jreyes@hoagpropertymgt.com</t>
  </si>
  <si>
    <t>YREYEJER_SOCAL</t>
  </si>
  <si>
    <t>323-300-4624</t>
  </si>
  <si>
    <t>Jerry Reyes</t>
  </si>
  <si>
    <t>YHPM_SOCAL</t>
  </si>
  <si>
    <t>Hoag Property Management</t>
  </si>
  <si>
    <t>562-869-1556</t>
  </si>
  <si>
    <t>Short Sale terms &amp; conditions are subject to lender approval. Gate Code ' 7777'</t>
  </si>
  <si>
    <t>SHORT SALE OPPORTUNITY. HOAG Property Management Inc. is pleased to offer for sale 7038 Dinwiddie Street 06 in The City of Downey. The Home is approx. 1 519 and consist of 3 Bedroom / 2.5 Bathrooms. The home is located in a gated community and consists of an attached two 2 car garage. The home is completely tiled in the 1t floor and carpeting on the 2nd floor. Please contact HOAG for any additional questions.</t>
  </si>
  <si>
    <t>Y1202890</t>
  </si>
  <si>
    <t>7038 Dinwiddie Street</t>
  </si>
  <si>
    <t>BZ RY FC</t>
  </si>
  <si>
    <t>Y1202891_SOCAL</t>
  </si>
  <si>
    <t>cross street is torrence blvd</t>
  </si>
  <si>
    <t>Seller is giving a 3 200.00 credit for carpeting. Public records show condo as a 3bed room but there are only 2 large bed rooms with a bonus room down stairs that can be a bedroom. There is a sauna room down stairs to relax. Sauna is dry heat room. Plea</t>
  </si>
  <si>
    <t>Beautiful custom Redondo Beach condo walk to the beach. Two units available with lots of custom wood cabinet s shelves and custom wood window trim. Unit has two large bedrms and three baths. With a large bounces room. Can be a family room to put all your toys.The beautiful lay out lets you uniquely set out your furnishings to your desire. Relax in your upstairs balcony. Or your patio by your formal living room. Custom wood French doors open up to the large patio to entertained your guess.A large kitchen with a breakfast area to enjoy the morning. Unique place to live work and play. Centered in the charming community of Redondo Beach everything you could possibly want is all walking distance. The first thing you'll notice is the air and temperature. Continually swept clean by the Pacific Ocean breezes and if it gets to hot walk to the beach and enjoy. Located just steps to the famous Hermosa Beach Strand you can enjoy walking biking or skating on miles of coastal bike path.</t>
  </si>
  <si>
    <t>Y1202891</t>
  </si>
  <si>
    <t>Y1202895_SOCAL</t>
  </si>
  <si>
    <t>Crenshaw Blvd &amp; Imperial Hwy</t>
  </si>
  <si>
    <t>East of Crenshaw Blvd. and North of Imperial Hwy.</t>
  </si>
  <si>
    <t>90303-2422</t>
  </si>
  <si>
    <t>Short Sale subject to lender approval of everything Commission to be split 50/50 listing &amp; Selling offices.</t>
  </si>
  <si>
    <t>Nice Three Bedroom and two baths home.</t>
  </si>
  <si>
    <t>Y1202895</t>
  </si>
  <si>
    <t>11009 Atkinson Avenue</t>
  </si>
  <si>
    <t>BAM HW KP</t>
  </si>
  <si>
    <t>Y1202900_SOCAL</t>
  </si>
  <si>
    <t>North Of Olympic Blvd</t>
  </si>
  <si>
    <t>Between Bundy &amp; Barrington Santa Monica &amp; Olympic Bl.</t>
  </si>
  <si>
    <t>90025-1857</t>
  </si>
  <si>
    <t>Granville Ave</t>
  </si>
  <si>
    <t>estherlee@verizon.net</t>
  </si>
  <si>
    <t>562-904-4642</t>
  </si>
  <si>
    <t>YLEEEST_SOCAL</t>
  </si>
  <si>
    <t>562-882-8182</t>
  </si>
  <si>
    <t>YYLC_SOCAL</t>
  </si>
  <si>
    <t>Young Lee Real Estate Co.</t>
  </si>
  <si>
    <t>562-904-4646</t>
  </si>
  <si>
    <t>This is a Short Sale beginning stage All Terms &amp; Conditions Subject to Lender Approval Any Reduction in Commission To Be 50/50 Email All Offers to ... estherlee@verizon.net ... please include RPA SSA Current Direct Lender's Approval Letter Cred</t>
  </si>
  <si>
    <t xml:space="preserve"> THIS IS A SHORT SALE MOVE-IN READY FANTASTIC TRI-LEVEL END-UNIT TOWNHOME LIVING ROOM W/FIREPLACE PRIVATE PATIO AREA FOR WETBAR REMODELED KITCHEN W/MARBLE COUNTER STAINLESS STEEL APPLIANCES OPEN TO DINING AREA 2ND PRIVATE PATIO MAIN FLOOR POWDER ROOM INTERIOR ACCESS TO OVER-SIZED 2-CAR GARAGE WITH LAUNDRY AREA HUGE MASTER SUITE W/VAULTED CEILING PLANTATION SHUTTERS WALK-IN CLOSET UPGRADED-MODERN MASTER BATHROOM WITH SKYLIGHT 2ND &amp; 3RD BEDROOMS W/PLANTATION SHUTTERS MIRRORED CLOSET DOORS CROWN MOLDING UPDATED FULL BATHROOM</t>
  </si>
  <si>
    <t>Y1202900</t>
  </si>
  <si>
    <t xml:space="preserve">1720 Granville Ave </t>
  </si>
  <si>
    <t>Y1202902_SOCAL</t>
  </si>
  <si>
    <t>Compton Ave/33RD St</t>
  </si>
  <si>
    <t>COMPTON AVE/33RD ST</t>
  </si>
  <si>
    <t>90011-2220</t>
  </si>
  <si>
    <t xml:space="preserve">TO SHOW TEXT LUIS MARTINEZ AT 323-219-2452 YOUR TEXT SHOULD SHOW YOUR NAME DRE  COMPANY NAME AND PROPERTY ADDRESS. SELLER HAS NEVER OCCUPIED PROPERTY. BUYER TO VERIFY ANY AND ALL PERMITS. NO EMAILS TEXTS ONLY </t>
  </si>
  <si>
    <t>Recently refurbished single family residence 3 Bed/1 Bath. Beautiful kitchen with granite countertops updated bathroom newly installed ceiling fans new carpert in bedrooms freshly painted interior and exterior. Front driveway access to carport. FHA ready. Show and Sell.</t>
  </si>
  <si>
    <t>Y1202902</t>
  </si>
  <si>
    <t>1609 E 33RD Street</t>
  </si>
  <si>
    <t>Y1202907_SOCAL</t>
  </si>
  <si>
    <t>Van Ness &amp; Florence</t>
  </si>
  <si>
    <t>West of Van Ness Ave North of Florence</t>
  </si>
  <si>
    <t>90043-4724</t>
  </si>
  <si>
    <t>Standard sale Please call agent for showing instructions at 310-387-3060 FHA Cash to New loan &amp; VA loan</t>
  </si>
  <si>
    <t>STANDAR SALE 3bedroom 1 bath with new carpet laminate floors new paint granite counter tops dishwasher beautiful family neighborhood  walking distance to schools. Will go fast</t>
  </si>
  <si>
    <t>Y1202907</t>
  </si>
  <si>
    <t>3126 W 69TH Street</t>
  </si>
  <si>
    <t>Y1202914_SOCAL</t>
  </si>
  <si>
    <t>Covey Quail</t>
  </si>
  <si>
    <t>92553-5320</t>
  </si>
  <si>
    <t>TaniaCenteno@gmail.com</t>
  </si>
  <si>
    <t>YCENTTAN_SOCAL</t>
  </si>
  <si>
    <t>Tania Centeno</t>
  </si>
  <si>
    <t>562-843-8207</t>
  </si>
  <si>
    <t>PLEASE DO NOT DISTURB OCUPANTS. SHOW BY APPOINTMENT ONLY CALL LISTING AGENT TANIA CENTENO AT 562 843-8207. THE PROPERTY IS AVAILABLE. PROPERTY WILL BE AVAILABLE FOR SHOWING AFTER JUNE 15 2012 DO TO REMODELING. SUBMIT ALL OFFERS BY EMAIL.</t>
  </si>
  <si>
    <t>NICE LOCATION OF MORENO VALLEY 3 BEDROOMS AND TWO BATHS NICE KITCHEN WITH GRANET COUNTER TOPS 2 CAR GARAGE PORCELAIN FLOORS AND LAMINATED FLOORS IN BEDROOMS. THIS HOUSE IS TOTALY REMODELED. THE PROPERTY IS AVAILABLE. PROPERTY WILL BE AVAILABLE FOR SHOWING AFTER JUNE 15 2012 DO TO REMODELING.</t>
  </si>
  <si>
    <t>Y1202914</t>
  </si>
  <si>
    <t>13921 Covey Quail Lane</t>
  </si>
  <si>
    <t>IC HE</t>
  </si>
  <si>
    <t>633J4</t>
  </si>
  <si>
    <t>Y1202918_SOCAL</t>
  </si>
  <si>
    <t>East Of Normandie</t>
  </si>
  <si>
    <t>North of Olympic East of Irolo Normandie  West of Vermont.... Corner of Mariposa &amp; San Marino.</t>
  </si>
  <si>
    <t>90006-1475</t>
  </si>
  <si>
    <t xml:space="preserve"> PLEASE READ ... escrow needs to close AFTER 9/24/2012 shown ONLY on 6/26 6/27 6/30 7/01 7/04 ... from 10 00-5 00pm other dates TBD Please submit offer to ... estherlee@verizon.net ... include Proof of Funds Direct Lender Pre-APPROVAL Lette</t>
  </si>
  <si>
    <t>HZ P19 SS</t>
  </si>
  <si>
    <t>Newer Complex Bright Corner Unit located in Koreatown Hardwood Floors throughout Modern Kitchen w/Granite Counter Stainless Appliances Living Room w/Private Balcony Inside Laundry Area Master Suite w/Private Balcony Walk-in Closet Private Bathroom 2nd &amp; 3rd BRs with Mirrored Closet Central A/C &amp; Heating Gated Garage w/Side by Side Parking HOA Rec Room/Exercise Area Near Park Shops Restaurants Etc.</t>
  </si>
  <si>
    <t>Y1202918</t>
  </si>
  <si>
    <t>3140 San Marino Street</t>
  </si>
  <si>
    <t>Y1202919_SOCAL</t>
  </si>
  <si>
    <t>Platt/Candlewood/Bernardine</t>
  </si>
  <si>
    <t>Sherman Way to Platt to East on Candlewood to South on Bernardine To Cirrus</t>
  </si>
  <si>
    <t>Cirrus</t>
  </si>
  <si>
    <t>91307-1415</t>
  </si>
  <si>
    <t>Buyer Bonus Buyers obtaining financing through Casey Forester 949-224-8511 or cforester@primelending.com will receive a credit of 2500 of the purchase price towards closing costs Ask casey why the 'Rate Float Down' option is so important. Please ma</t>
  </si>
  <si>
    <t>83x128</t>
  </si>
  <si>
    <t xml:space="preserve">Traditional Sale Stunning 4 Bedroom Pool Home In Excellent Area Much Desired Area With Excellent School District Open Floorplan 2.5 Bathrooms Large Living Room With Wood Type Floors Vaulted Ceilings Recessed Lighting and Fireplace Big Kitchen With New Granite Counters Breakfast Bar and Family Room or Dining Area Formal Dining Area Off Kitchen Sparkling Pool In Big Backyard Large Master Bedroom With Private Slider To Backyard and Big Bathroom With Dual Sinks Great Layout Tiled Bathrooms All Bedrooms Have Big Closets New Paint Throughout New Carpet In Bedrooms Lots Of Windows Light and Bright Two-Car Garage Perfect Family Home And More Must See </t>
  </si>
  <si>
    <t>Y1202919</t>
  </si>
  <si>
    <t>7228 Cirrus Way</t>
  </si>
  <si>
    <t>Y1202921_SOCAL</t>
  </si>
  <si>
    <t>West of Pacific Blvd. and North or Broadway</t>
  </si>
  <si>
    <t>90255-6321</t>
  </si>
  <si>
    <t>ednerandassociates@gmail.com</t>
  </si>
  <si>
    <t>562-299-5508</t>
  </si>
  <si>
    <t>YOROZADO_SOCAL</t>
  </si>
  <si>
    <t>Adolfo Orozco</t>
  </si>
  <si>
    <t>YEDN_SOCAL</t>
  </si>
  <si>
    <t>Edner &amp; Associates Real Estate Service</t>
  </si>
  <si>
    <t>562-644-9292</t>
  </si>
  <si>
    <t>Not a Short Sale or REO Quick Response. Agents Please submit copies of Credit Reports Deposit Check Min. 3 000 Proof of Funds Copy of Pre Approval Letter. Property Shows In Tax Role as a 3 Bedroom 1 Bathroom no Permits on the 2nd Bathroom. Property lo</t>
  </si>
  <si>
    <t>Location...Location...Location. This Cozy Spacious Walnut Park home has 3 Large Bedrooms and 2 Full Baths. New Kitchen Cabinets with Granite Counter Tops and Travertine Backsplash. Recess Lighting throughout. Custom Chimney New Dual Pane Windows. Remodeled Bathrooms with Travertine New Custome Hardwood Floors Throughout. Formal Dining Room. New Paint Inside with Textured Walls New Exterior Stucco. Custom Moldings. Family Porch. Mater Bedroom with His and Hers Closet. Copper Plumbing Throughout with Electrical Upgrades. New Roof and Sprinkler System. Very Secure Iran Gate with Block Walls Throughout. 2 Car Detached Garage with New Garage Door. Close to Shopping and Schools. Perfect for Summer Park Like Back Yard. And Patio with Laundry Hook ups. And many more Upgrades.</t>
  </si>
  <si>
    <t>Y1202921</t>
  </si>
  <si>
    <t xml:space="preserve">2521 Olive St </t>
  </si>
  <si>
    <t>Y1202922_SOCAL</t>
  </si>
  <si>
    <t>Lincoln Ave/Victoria</t>
  </si>
  <si>
    <t>North Victoria  South Lincoln Avenue/east 91 freewway and south of Central Avnue.</t>
  </si>
  <si>
    <t>Balfore</t>
  </si>
  <si>
    <t>92506-4403</t>
  </si>
  <si>
    <t>to show please call first supra lock box located at water pipe by the middle of the house.</t>
  </si>
  <si>
    <t>Excellent single level home located in a stable quiet neighborhood of similar homes subject property is convenient located closed to call amenities fixtures include 4 bedrooms 2 bathrooms and two car attached garage.</t>
  </si>
  <si>
    <t>Y1202922</t>
  </si>
  <si>
    <t>2857 Balfore Street</t>
  </si>
  <si>
    <t>Y1202925_SOCAL</t>
  </si>
  <si>
    <t>Nisqualli Rd And Hespena Rd</t>
  </si>
  <si>
    <t>From Nisqualli Rd then turn to south on Hespena Rd - turn right on Robin Ln - turn fight on Palermo</t>
  </si>
  <si>
    <t>92395-8512</t>
  </si>
  <si>
    <t>Living or investment is good to buy Submit all offer to offers.realtyabc@gmail.com with pre-qualified letter source of fund ... You can have approved by MIC lending Inc please send email to miclending@gmail.com Thanks</t>
  </si>
  <si>
    <t>This is beautiful home. Bedrooms 3 Year Built 2005 Square Feet 1 993 SF Bathrooms 2.5 Garage Attached 2 Lot Size 5 000 SF Total Rooms 9 Fireplace 1 Please call agent for an appointment to see inside the house. Agent Mark Nguyen 714-248-3857 Email Realtyabc@gmail.com Buyer or Buyer's agent needs to verify all information by yourself since there is no any warranty because this is short sale transaction</t>
  </si>
  <si>
    <t>Y1202925</t>
  </si>
  <si>
    <t>12798 Palermo Avenue</t>
  </si>
  <si>
    <t>Y1202929_SOCAL</t>
  </si>
  <si>
    <t>Call Lsiting Agent</t>
  </si>
  <si>
    <t>90650-6945</t>
  </si>
  <si>
    <t>Y1202929</t>
  </si>
  <si>
    <t>11513 College Drive</t>
  </si>
  <si>
    <t>Y1202930_SOCAL</t>
  </si>
  <si>
    <t>92504-4022</t>
  </si>
  <si>
    <t xml:space="preserve">NO NEED TO FEAR THIS SHORT SALE PORTFOLIO IS BEING PROCESSED BY A TEAM OF HIGHLY SEASONED SPECIALISTS What a fabulous opportunity to own a sparkling pool home within a highly desired area of Riverside Just blocks away from local shopping and 91 Fwy access This excellent starter home features 3 generously sized bedrooms 1 full bath with exceptional attention to detail in the kitchen area a very comfortable floor plan which boasts well over 800 Sqft of living space and leads to your attached one car garage right next to your pool Beautiful carpet and tile floors custom interior paint tile flooring &amp; counters and lots of room to grow The home is centrally located within one of the quietest streets in the neigborhood and only seconds away from local Schools. It WILL NOT last long so be the first to preview it TODAY </t>
  </si>
  <si>
    <t>Y1202930</t>
  </si>
  <si>
    <t>3394 VanCe Street</t>
  </si>
  <si>
    <t>Y1202932_SOCAL</t>
  </si>
  <si>
    <t>90241-4395</t>
  </si>
  <si>
    <t>36A</t>
  </si>
  <si>
    <t xml:space="preserve">36A </t>
  </si>
  <si>
    <t>Go direct. Supra key is on middle gate of complex. Two keys in lock box one for gate and one for the condo. PLease email all offers to irmasalgado16@yahoo.com No FHA.</t>
  </si>
  <si>
    <t>Very nice and spacious 3 bedroom condo in Downey. Freshly painted rooms. All bedrooms located upstairs. Masters bedroom with large closets. Plus extra room that can be used as 4th bedroom or office. All kitchen appliances are included with sale of condo including washer and dryer more Sliding door in living room leads to small private patio. Pride of ownership show in this ready to move in Condo This is a standard Sale.</t>
  </si>
  <si>
    <t>Y1202932</t>
  </si>
  <si>
    <t>7033 Stewart And Gray Road</t>
  </si>
  <si>
    <t>Y1202935_SOCAL</t>
  </si>
  <si>
    <t xml:space="preserve">Norty Of Florene/E. Of Lakewo </t>
  </si>
  <si>
    <t>FROM 605 WEST ON FLORENCE NORTH ON HALEDON EAST ON LUBEC.</t>
  </si>
  <si>
    <t>90240-3010</t>
  </si>
  <si>
    <t>SHOWN BY APPOINTMENT ONLY. PLEASE PROVIDE AT LEAST 48 HOURS NOTICE FOR APPOINTMENT.DO NOT DISTRUB OCCUPANTS. CALL 562-716-9807 FOR APPOINTMENTS.BUYERS AGENT MUST BE PRESENT AT TIME OF SHOWING. SUBMIT YOUR OFFERS ALONG WITH LENDER'S PRE-APPROVAL LETTER PR</t>
  </si>
  <si>
    <t>1R DR CP GA</t>
  </si>
  <si>
    <t xml:space="preserve">REMODELED LIKE NEW FROM THE GROUND UP 1991-1992 IN NORTHEAST DOWNEY BEAUTIFUL ENTRANCE TAKES YOU TO STEP DOWN OPEN FORMAL LIVING ROOM W/MARBLE FLOORS LEFT HAND WING CONSISTS OF SPACIOUS FORMAL DINING ROOM W/MARBLE FLOORS LEADING TO REMODELED KITCHEN WITH EXOTIC GRANITE THERMADOR OVENS &amp; DISHWASHER FORMAL BREAKFAST ROOM. RIGHT WING CONSISTS OF OFFICE FAMILY ROOM WITH MARBLE FIREPLACE WET BAR WOOD FLOORS. SECOND FLOOR HAS 4 BEDROOMS MASTER SUITE WITH FIREPLACE JACUZZI TUB STALL SHOWER DUAL SINKS &amp; BALCONY SECOND FLOOR HAS SITTING AREA/LOFT. ANOTHER BDM. HAS OWN BATH. CIRCULAR DRIVEWAY PLUS 2 CAR GARAGE. PATIO HAS SPACIOUS POOL COVERED PATIO FRENCH DOORS. PLUS GAME ROOM/POOL ROOM WITH BATHROOM ATTACHED TO ADJACENT 2 CAR GARAGE. SERCURITY CAMERAS 2 AC COMPRESSORS AND SO MUCH MORE </t>
  </si>
  <si>
    <t>Y1202935</t>
  </si>
  <si>
    <t>9370 Lubec Street</t>
  </si>
  <si>
    <t>Y1202937_SOCAL</t>
  </si>
  <si>
    <t>N Willowbrook Ave</t>
  </si>
  <si>
    <t>90222-2934</t>
  </si>
  <si>
    <t>PLEASE MAKE SURE IS SECURE AND ALL LCOKED WHEN YOU LEAVE. All offers are to be submitted at www.HomePath.com. Along with Fannie Mae Purchase Addendum Attached to MLS link . Thank you for working on this listing.</t>
  </si>
  <si>
    <t xml:space="preserve">Great buy on this Fannie Mae property. Newer paint and flooring make this charming home in move in condition. Great location near transportation schools and shopping centers. Lots of potential here </t>
  </si>
  <si>
    <t>Y1202937</t>
  </si>
  <si>
    <t>2259 E Hatchway Street</t>
  </si>
  <si>
    <t>IC BS CW Z14 Z11 RL WZ</t>
  </si>
  <si>
    <t>COD SU1 SU2 PRE SE</t>
  </si>
  <si>
    <t>597A2</t>
  </si>
  <si>
    <t>Y1202941_SOCAL</t>
  </si>
  <si>
    <t>Baldwin Avenue</t>
  </si>
  <si>
    <t>91780-1424</t>
  </si>
  <si>
    <t>Longden Avenue</t>
  </si>
  <si>
    <t>Tcr105</t>
  </si>
  <si>
    <t>lindala.21familyhomes@gmail.com</t>
  </si>
  <si>
    <t>YLALINDA_SOCAL</t>
  </si>
  <si>
    <t>626-818-7891</t>
  </si>
  <si>
    <t>Linda La</t>
  </si>
  <si>
    <t>STANDARD SALE This home is an absolute MUST SHOW Owner occupied please make appointment for showing - 24hr notice Note Seller is related to listing agent. Thank you for showing and Good Luck Please submit all offers to LindaLa.21FamilyHo</t>
  </si>
  <si>
    <t xml:space="preserve">2008 BEAUTIFUL CUSTOM BUILT one-story home situated in a lovely and desirable neighborhood featuring grand master bedroom with walk-in closets steam shower Jacuzzi and Bideh with 2nd master bedroom 4 bedrooms total 4 1/2 baths with a sophisticated office/study room formal dining living room and family room with fireplace and wet bar offered at an amazing price. Large kitchen and additional kitchenette with custom stainless steel appliances dark wood cabinetry and sparkling granite counters. This spectacular home has an open floor plan with recessed lighting articulate design crown and base molding with detailed wainscoting hard wood and porcelain flooring. Gorgeous and spacious backyard with matured landscape for enjoyment and entertaining. This home is also within distance from Westfield Santa Anita Mall The Arboretum &amp; Bontanic Garden and Santa Anita Race Tracks. Very well kept home with numerous custom extras and upgrades MUST SEE for your own </t>
  </si>
  <si>
    <t>A38469_SOCAL</t>
  </si>
  <si>
    <t>Y1202941</t>
  </si>
  <si>
    <t xml:space="preserve">9860 Longden Avenue </t>
  </si>
  <si>
    <t>Y1202943_SOCAL</t>
  </si>
  <si>
    <t>92ns St  Alameda</t>
  </si>
  <si>
    <t>North On Alameda West on 92nd st.</t>
  </si>
  <si>
    <t>YourAngel4RE@aol.com</t>
  </si>
  <si>
    <t>YMARANGE_SOCAL</t>
  </si>
  <si>
    <t>562-382-7299</t>
  </si>
  <si>
    <t>Angel Martinez</t>
  </si>
  <si>
    <t>Attention agents owner is offering a 1 500 bonus to selling office if escrow closes on or before August 15 2012. Plus 3 commision for selling office this home is ready to be sold so please call Angel at 562-382-7299 email @ yourangel4re@aol.com for</t>
  </si>
  <si>
    <t>Don't walk Run to show this beautiful home This home boasts beautiful Italian flooring new roof new water heater new cooper plumbing through out entire home new drain system with ABS piping from main line to house new electrical wiring through out entire house recessed lights new light fixtures through out all bathrooms gutted out and remodeled new exhaust fans beautiful kitchen with custom cabinetry oak . This home's lay out can accommodate a big family extra room adjacent to living room can be used as a 3 bedroom 2 bathrooms huge backyard censored lights throughout exterior. 1 591 Sqft large Den new fencing  freshly painted interior and exterior new carpet in all bedrooms security gate and so much more.</t>
  </si>
  <si>
    <t>Y1202943</t>
  </si>
  <si>
    <t>9407 Croesus Avenue</t>
  </si>
  <si>
    <t>Y1202944_SOCAL</t>
  </si>
  <si>
    <t>Central &amp; Vernon</t>
  </si>
  <si>
    <t>property is east of central south of Vernon.</t>
  </si>
  <si>
    <t>90011-4229</t>
  </si>
  <si>
    <t>Attention All agents - All offer welcome - Super motivated Seller - Tenants are cooperative however an appointment is nessesary to view the interior until a lockbox is installed. Please call agent for more information. 562.572.1106</t>
  </si>
  <si>
    <t xml:space="preserve"> GREAT OPPORTUNITY R2 - CRA/NONE - HISTORICAL/NONE - LOT 7 068. Tenant occupied Will be vacant before close of escrow. Seller might consider FHA offers call listing agent for more details </t>
  </si>
  <si>
    <t>Y1202944</t>
  </si>
  <si>
    <t>1179 E 47TH Street</t>
  </si>
  <si>
    <t>Y1202945_SOCAL</t>
  </si>
  <si>
    <t>North Pacific Avenue</t>
  </si>
  <si>
    <t>90731-2108</t>
  </si>
  <si>
    <t>Seller is highly motivated please submit Highest and Best offers for fastest response. ATTENTION Please text or email for availability &amp; Questions. Email offers with ONLY the following items RPA wet signatures only  Lender Approval Letter Most recen</t>
  </si>
  <si>
    <t xml:space="preserve">Hunny stop the car A STANDARD SALE What a fabulous opportunity to own your own piece of real estate within a highly desired area of San Pedro Just blocks away from local shopping Fwy access and the beach This spacious home features 2 generously sized bedrooms 2 full baths with exceptional attention to detail a very comfortable floor plan which boasts well over 800 Sqft of living space a walking closet for the master bedroom beautiful bamboo and tile floors custom interior &amp; exterior paint and lots of room to grow with a 5 000 sqft lot The 2nd bedroom has it's own private entrance from the rear of the home which adds some privacy. The home is centrally located within one of the quietest streets in the neigborhood and only seconds away from Barton Hill Elementary School Dana Middle School and San Pedro Senior High School. It WILL NOT last long so be the first to preview it TODAY </t>
  </si>
  <si>
    <t>Y1202945</t>
  </si>
  <si>
    <t>468 W Sepulveda Street</t>
  </si>
  <si>
    <t>706B4</t>
  </si>
  <si>
    <t>Y1202955_SOCAL</t>
  </si>
  <si>
    <t>FROM PARAMOUNT AND FIRESTONE GO MORTH ON PARAMOUNT MAKE RIGHT ON 5TH.....RIGHT HAND SIDE</t>
  </si>
  <si>
    <t>90241-3611</t>
  </si>
  <si>
    <t>elizabethgarcia562@yahoo.com</t>
  </si>
  <si>
    <t>626-410-1172</t>
  </si>
  <si>
    <t>YGARELIZ_SOCAL</t>
  </si>
  <si>
    <t>562-674-6788</t>
  </si>
  <si>
    <t xml:space="preserve">STANDARD SALE...NO NEED TO WAIT FOR APPROVAL 3 BEDROOM 2 BATH HOME IN DOWNEY......MUST SEE </t>
  </si>
  <si>
    <t>Y1202955</t>
  </si>
  <si>
    <t>8110 5TH Street</t>
  </si>
  <si>
    <t>RG KJ X43</t>
  </si>
  <si>
    <t>DP W07 W02</t>
  </si>
  <si>
    <t>B04 LS LT OW TI</t>
  </si>
  <si>
    <t>Y1202964_SOCAL</t>
  </si>
  <si>
    <t>Aqueduct Ave/Danube Ave.</t>
  </si>
  <si>
    <t>N of Devonshire W of the 405 fwy E of Haskell S of 118 fwy and or San Jose St kind of corner of Blackhawk St and Danuve ave. Agents please read the instructions on the agent remarks 'READ'</t>
  </si>
  <si>
    <t>91344-7206</t>
  </si>
  <si>
    <t>very easy for your buyers to Own conventional and or special financing available NO FHA This is NEW casa home using the neighborhood stabilization program II It is a requirement that the buyers take and 8 Hr class from a hud Certifieed entity to get t</t>
  </si>
  <si>
    <t>Look no more. This remodeled beautiful home features new wood laminate floors in the living room spacious kitchen with new tile floors new kitchen cabinets beautiful granite counter tops stainless steel sink free standing stove and dishwasher laundry room with tiled floors new paint in and out dual paned windows new doors carpet in the bedrooms sliding mirror closet doors in the master bedroom with its own remodeled master bathroom second remodeled hallway bath with tiled around the shower tub and floor new vanity with granite counter tops water efficient faucets new central A/C unit electrical panel large enclosed private back yard and a nice size covered patio for entertaining beautiful landscaped flower beds in the front yard with manicured grass and an auto water irrigation system. Located on a tree lined street close to freeway access. Copper plumbing special financing under the Neighborhood Stabilization Program II. No Fha finacing agents see remarks</t>
  </si>
  <si>
    <t>Y1202964</t>
  </si>
  <si>
    <t>15728 Blackhawk Street</t>
  </si>
  <si>
    <t>Y1202967_SOCAL</t>
  </si>
  <si>
    <t>Alameda to Vernon to Mettler</t>
  </si>
  <si>
    <t>90011-3405</t>
  </si>
  <si>
    <t xml:space="preserve">Show and sell perfect for all your buyers </t>
  </si>
  <si>
    <t>40x157</t>
  </si>
  <si>
    <t xml:space="preserve">Turnkey home Remodeled with new dual pane windows new kitchen with granite counter tops. New carpet and tile floors. New interior doors and exterior doors and garage door. Huge back yard Ready to move in </t>
  </si>
  <si>
    <t>Y1202967</t>
  </si>
  <si>
    <t>4463 Mettler Street</t>
  </si>
  <si>
    <t>RF ELB MO</t>
  </si>
  <si>
    <t>Y1202974_SOCAL</t>
  </si>
  <si>
    <t>Paramount Blvd &amp; Slauson Ave</t>
  </si>
  <si>
    <t>Please refer to google maps</t>
  </si>
  <si>
    <t>90660-4413</t>
  </si>
  <si>
    <t xml:space="preserve"> PLEASE CALL FOR SHOWING APPOINTMENT ONLY Please contact Adriana for showings at 562 310-3623. Enclose your Offer with Credit Bank Approval Proof of Funds EMD will consider all offers. Appointment Only Weekdays after 4 30pm - 6 00pm Weekends</t>
  </si>
  <si>
    <t>53x110</t>
  </si>
  <si>
    <t xml:space="preserve"> PRICE REDUCTION Magnificient built two-story Masterpiece situated on 5 765 exquisitely land in upcoming City of Pico Rivera..This Extraordinary New Custom home Offers 7 Bedrooms 5 Bathrooms 2 Story Home all the fine amenities and unsurpassed quality and craftsmanship desired by the most discrimating buyer. The home expertly melds formal entertaining rooms with casual living. Entry with an Open feel when you enter. Home features Granite Kitchen Counters Living Room. Maple Cabinetry / Wood Floors / New lighting. 2 Master Bedrooms Walk-In-Closet. The back Patio is great for entertaining guest all year round So much more Upgrades &amp; added Features. Great for a big family all newer construction built with plans and permits 3 years ago.</t>
  </si>
  <si>
    <t>Y1202974</t>
  </si>
  <si>
    <t>7658 Paramount Place</t>
  </si>
  <si>
    <t>Y1202977_SOCAL</t>
  </si>
  <si>
    <t xml:space="preserve">Florance Ave And S. Garfield </t>
  </si>
  <si>
    <t>off of FLorence and Perry rd</t>
  </si>
  <si>
    <t>Fry</t>
  </si>
  <si>
    <t>90201-4802</t>
  </si>
  <si>
    <t>FrankVelasco@live.com</t>
  </si>
  <si>
    <t>323-693-5288</t>
  </si>
  <si>
    <t>323-601-7397</t>
  </si>
  <si>
    <t xml:space="preserve">For any questions or for appointment to show please call FRANCES 626-862-7313 Showings to begin Tuesday June 12 3-6 pm Mon- Friday Please call Frances for appointment Thank You for Showing </t>
  </si>
  <si>
    <t>44x74</t>
  </si>
  <si>
    <t xml:space="preserve"> STANDARD SALE WITH GREAT LOCATION Nice 5 Bed 2 1/4 bath with tile floors throughout home Grantite countertops in kitchen. Blocks away from Schools Parks Post office and churchs.</t>
  </si>
  <si>
    <t>Y1202977</t>
  </si>
  <si>
    <t>6510 Fry Street</t>
  </si>
  <si>
    <t>Y1202978_SOCAL</t>
  </si>
  <si>
    <t>W. Woodbury Rd</t>
  </si>
  <si>
    <t>North on Fair Oaks Ave West on W. Woodbury North on El Sereno.</t>
  </si>
  <si>
    <t>Email offers to brian.holden1@century21.com</t>
  </si>
  <si>
    <t>This beautiful property is ready for someone to call home. Property features 4 bedrooms and 2 baths with a 2 car detached garage. The kitchen is stunning and features white cabinets with quartz counters. Newly remodeled bathrooms new carpet and paint throughout.</t>
  </si>
  <si>
    <t>Y1202978</t>
  </si>
  <si>
    <t>2282 El Sereno Avenue</t>
  </si>
  <si>
    <t>Y1202979_SOCAL</t>
  </si>
  <si>
    <t>W Mona / S Imperial</t>
  </si>
  <si>
    <t>West of Mona and South of Imperial Hwy</t>
  </si>
  <si>
    <t>90059-2626</t>
  </si>
  <si>
    <t>Rvvickie@aol.com</t>
  </si>
  <si>
    <t>562-923-0834</t>
  </si>
  <si>
    <t>YRAMIMAR_SOCAL</t>
  </si>
  <si>
    <t>562-307-0447</t>
  </si>
  <si>
    <t>Vickie Ramirez</t>
  </si>
  <si>
    <t>562-923-5149</t>
  </si>
  <si>
    <t>This is a SHORT SALES PRICE AND COMMISSION are subject to Lender approval. SHOWING INSTRUCTIONS PLEASE ALLOW 24 HRS for showing please call Jose at 562-889-8510 or Vickie at 562-307-0447 No repairs will be made by Owner 'SOLD AS IS ' Property must sel</t>
  </si>
  <si>
    <t>3 Bedrooms 1 Bath property and commission are subject to lender SHORT SALE approval this is a good first time buyer property it has copper pluming upgraded 220 electrical wiring.</t>
  </si>
  <si>
    <t>SMATTCEL_SOCAL</t>
  </si>
  <si>
    <t>Y1202979</t>
  </si>
  <si>
    <t>2128 E 120TH Street</t>
  </si>
  <si>
    <t>Y1202983_SOCAL</t>
  </si>
  <si>
    <t>Norwalk/Ashworth</t>
  </si>
  <si>
    <t>90701-4116</t>
  </si>
  <si>
    <t>YLUROSA_SOCAL</t>
  </si>
  <si>
    <t>Rosa Lu</t>
  </si>
  <si>
    <t>562-412-6184</t>
  </si>
  <si>
    <t>vipmodha1@gmail.com</t>
  </si>
  <si>
    <t>866-825-6529</t>
  </si>
  <si>
    <t>562-412-7765</t>
  </si>
  <si>
    <t>Vipul Modha</t>
  </si>
  <si>
    <t>Available MOTIVATED SELLER &amp; will look all reasonable offers - Go Direct. Supra on water pipe. Left side of the property Call agent before showing. Property is sold 'As is'. Send offer along with POF Pre-approval &amp; email to vipmodha1@gmail.com. Quick</t>
  </si>
  <si>
    <t>74x130</t>
  </si>
  <si>
    <t xml:space="preserve">Traditional Artisian house. BIG SIZE CORNER LOT This Single story Home is located in the ABC Unified School District. Close to Cerritos Mall Cerritos Town Center  Cerritos Library Supermarkets Little India market and schools. 4 Bedrooms with 2 full Bathrooms and a Huge Family room with Fireplace. Fruit trees in backyard. Don't miss this opportunity </t>
  </si>
  <si>
    <t>Y1202983</t>
  </si>
  <si>
    <t>12155 Ashworth Street</t>
  </si>
  <si>
    <t>Y1202984_SOCAL</t>
  </si>
  <si>
    <t>use GPS</t>
  </si>
  <si>
    <t>92371-9623</t>
  </si>
  <si>
    <t>Available Supra will be installed soon and we will update on MLS Seller is motivated and will look all reasonable offers Total 4 lots /- 8 acres As is sale buyer to verify SF and all permits See you in Escrow</t>
  </si>
  <si>
    <t>Fast Growing Area Phelan 4 Residential Lots /- 8 acres all flat level and Buildable. Good for 3 Homes or Mibile Homes. City Water Electric and Phone line on site ideal for Farming or storage yard. The adjacent nice Tile-Roof Home Build in 1997 located on 1.95 Acres lot two-car garage and livable area to be 1 681 SF 3 Bedrooms plus Den/Office/Bonus Room and 2 bathrooms walk-in Cooler - great for Farming use. Mobile home on site is also include in sale</t>
  </si>
  <si>
    <t>Y1202984</t>
  </si>
  <si>
    <t>5726 La Mesa Road</t>
  </si>
  <si>
    <t>Y1202985_SOCAL</t>
  </si>
  <si>
    <t>McKindley Ave</t>
  </si>
  <si>
    <t>Any preferred website Google Map or mapquest</t>
  </si>
  <si>
    <t>90011-2703</t>
  </si>
  <si>
    <t>562-299-5561</t>
  </si>
  <si>
    <t>562-824-4973</t>
  </si>
  <si>
    <t>Call Herbert for showing intructions at 562-824-4973. Please send offer with Proof of funds Lender Pre-Approval for any financing type and copy EMD.</t>
  </si>
  <si>
    <t>Regular sale. Charming and impecable Property. Excellent for first time buyers. Has recent upgrades in kitchen area ceramic tile flooring. Must see to appreciate it. Near Elementary schools and shopping areas.</t>
  </si>
  <si>
    <t>Y1202985</t>
  </si>
  <si>
    <t>943 E 41ST Street</t>
  </si>
  <si>
    <t>Y1202990_SOCAL</t>
  </si>
  <si>
    <t>north of pico</t>
  </si>
  <si>
    <t>90019-3517</t>
  </si>
  <si>
    <t>310-538-8810</t>
  </si>
  <si>
    <t>Located in a convenient and quiet neighbor hood  close to market  restaurants.Beautiful hardwood &amp; tile floors and large grgeous kitchen.</t>
  </si>
  <si>
    <t>Y1202990</t>
  </si>
  <si>
    <t>1233 Arlington Avenue</t>
  </si>
  <si>
    <t>Y1202992_SOCAL</t>
  </si>
  <si>
    <t>Willow / Cherry</t>
  </si>
  <si>
    <t>90755-3605</t>
  </si>
  <si>
    <t xml:space="preserve">Crescent Heights Historical D </t>
  </si>
  <si>
    <t>ese_veronica@yahoo.com</t>
  </si>
  <si>
    <t>DWCASVER_SOCAL</t>
  </si>
  <si>
    <t>714-650-6562</t>
  </si>
  <si>
    <t>Veronica Castillo</t>
  </si>
  <si>
    <t>Easy to show. My best form of contact is by cell to 714-650-6562 or 323-864-4223 and for a quicker respond please send me text message. Property is a probate. Court Confirmation required. Please submit all offers to socalhomeinvestments@gmail.com. Supra</t>
  </si>
  <si>
    <t>Beautiful Two Story Home in Signal Hill area. the Home sits on a hill overlooking Long Beach harbor and City lights. Completely secluded from any other home. Plenty of parking. Must see this one to appreciate it.</t>
  </si>
  <si>
    <t>CRHT</t>
  </si>
  <si>
    <t xml:space="preserve">Crescent Heights Hi </t>
  </si>
  <si>
    <t>Y1202992</t>
  </si>
  <si>
    <t>1790 E Burnett Street</t>
  </si>
  <si>
    <t>Y1202993_SOCAL</t>
  </si>
  <si>
    <t>Imperial &amp; San Gertrudes</t>
  </si>
  <si>
    <t>Off Santa Gertrudes Across from La Mirada Golf course South of Imperial.</t>
  </si>
  <si>
    <t>90638-3328</t>
  </si>
  <si>
    <t>Vacant - Go direct - Supra on front door please turn off lights. Email all offers to Jimwhyte217@gmail.com with lending. Pre-Approval letter - Fico Page or credit report and proof of funds to close.</t>
  </si>
  <si>
    <t>Landmark at La Mirada Active 55 Gated with guard 24/7 2 bedroom floor 2 of 2 Very clean and move in ready across from LA Mirada Golf Course. Seller bought another landmark home and says bring offers for sale or lease or 1031 exchange. Association includes pool spa gym library woodshop craft &amp; sewing gym tennis courts activity center putting green and more standard sale lease or 1031 exchange considered.</t>
  </si>
  <si>
    <t>Y1202993</t>
  </si>
  <si>
    <t>13616 La Jolla Circle</t>
  </si>
  <si>
    <t>Y1202995_SOCAL</t>
  </si>
  <si>
    <t>EAST OF IMPERIAL HWY</t>
  </si>
  <si>
    <t>Glady</t>
  </si>
  <si>
    <t>90280-7203</t>
  </si>
  <si>
    <t>Glady St.</t>
  </si>
  <si>
    <t>SEND OFFERS WITH PRE QUAL LETTER PROOF OF FUND FICO SCORES AND PLEASE CALL LISTING AGENT TO MAKE AN APPOINMENT TO SHOW. DON'T GO DIRECT. THANK YOU. BUYER TO VERIFY WITH THE CITY ALL PROPERTY PERMITS. THE BANK OR THE SELLER IS NOT RESPONSIBLE FOR ANY VIO</t>
  </si>
  <si>
    <t>THIS PROPERTY IS GREAT FOR FIRST TIME BUYERS THAT ARE READY TO PUT TENDER LOVING CARE TO THIS PROPERTY.PROPERTY NEEDS WORK ON PLUMBING TERMITE WINDOWS WOOD TRIMS AND OTHER REPAIRS. PLEASE LET BUYER KNOW THIS IS SHORT SALE SO ALL REPAIRS REQUIRED BY THE BUYER WILL HAVE TO BE APPROVE BY THE BANK.</t>
  </si>
  <si>
    <t>Y1202995</t>
  </si>
  <si>
    <t xml:space="preserve">5836 Glady St. </t>
  </si>
  <si>
    <t>Y1202998_SOCAL</t>
  </si>
  <si>
    <t>Mines/ Paramount</t>
  </si>
  <si>
    <t>From Washington Blvd. Head North on Paramount from Whittier Blvd. head</t>
  </si>
  <si>
    <t>90660-3414</t>
  </si>
  <si>
    <t>Other/ Unknown</t>
  </si>
  <si>
    <t>hed20879@gmail.com</t>
  </si>
  <si>
    <t>562-381-7711</t>
  </si>
  <si>
    <t>YDIAZHER_SOCAL</t>
  </si>
  <si>
    <t>562-639-9636</t>
  </si>
  <si>
    <t>Herbert Diaz</t>
  </si>
  <si>
    <t>YPLF_SOCAL</t>
  </si>
  <si>
    <t>PLF Real Estate Solutions</t>
  </si>
  <si>
    <t>562-364-6066</t>
  </si>
  <si>
    <t>NO FHA offers. Will not qualify. Home is perfect for investment. MLS updated daily if property shows active then it is.</t>
  </si>
  <si>
    <t>Investor's bring vision and tools as this approved short sale is priced to sell. No long waits with this home it is apart of Bank of America's coopertaive short sale program and response will be quick.</t>
  </si>
  <si>
    <t>Y1202998</t>
  </si>
  <si>
    <t>6363 Paramount Boulevard</t>
  </si>
  <si>
    <t>Y1203000_SOCAL</t>
  </si>
  <si>
    <t>Inglewood Ave / Centuty Blvd.</t>
  </si>
  <si>
    <t>90301-3744</t>
  </si>
  <si>
    <t>44x142</t>
  </si>
  <si>
    <t xml:space="preserve">This beautifully remodeled cottage style home is located in a wonderful area where home owners have pride in their neighborhood. The home has very nice hardwood floors throughout the house. New tile in the kitchen and bathrooms. And new Carpet in all the bedrooms. The huge masterbedroom has a nice walk-in closets and it's own bathroom. The kitchen is any home owner's dream with plenty of kitchen cabinet space and an island. The back yard is perfect for family get togethers. The garage is big enough for 3 cars is getting finished . The seller is local and will respond quick to all complete offer. NO HASSLE WITH THIS HOUSE </t>
  </si>
  <si>
    <t>Y1203000</t>
  </si>
  <si>
    <t>1225 Rosewood Avenue</t>
  </si>
  <si>
    <t>Y1203002_SOCAL</t>
  </si>
  <si>
    <t>Stulman And 157 St</t>
  </si>
  <si>
    <t>Major cross streets are 157th Street and San Pedro St. Driving north on S. Avalon Blvd Make a slight left on San Pedro Street. Left on 157th St. Left on S. Stulman Ave. House is on right side.</t>
  </si>
  <si>
    <t>Stulman</t>
  </si>
  <si>
    <t>90248-2546</t>
  </si>
  <si>
    <t>jmichaelhonrales@mac.com</t>
  </si>
  <si>
    <t>951-216-2171</t>
  </si>
  <si>
    <t>YHONRMIC_SOCAL</t>
  </si>
  <si>
    <t>323-459-3847</t>
  </si>
  <si>
    <t>Michael Honrales</t>
  </si>
  <si>
    <t>YHSM_SOCAL</t>
  </si>
  <si>
    <t>Home Smart</t>
  </si>
  <si>
    <t>This is a SHORT SALE. Price commission terms &amp; conditions ALL SUBJECT TO LENDER APPROVAL. Garage converted into 2 additional bedrooms apart from original 4. BUYER TO VERIFY ALL. Submit offers to agent with Pre-Qual Proof of Funds FICO &amp; EMD. Contact a</t>
  </si>
  <si>
    <t>51x95</t>
  </si>
  <si>
    <t>REALLY HUGE PRICE REDUCTION Great house at a great price Bring your offer This four bedroom two bath house can be yours. House includes recently installed hardwood floors in the bedrooms ceramic tile in the living room kitchen and hallway areas. Kitchen has been remodeled with granite countertops and dark wood cebinetry. Also included are an enclosed patio/laundry area and a storage shed in the back.</t>
  </si>
  <si>
    <t>SSOLADEV_SOCAL</t>
  </si>
  <si>
    <t>Gardena High</t>
  </si>
  <si>
    <t>Y1203002</t>
  </si>
  <si>
    <t>15729 S Stulman Avenue</t>
  </si>
  <si>
    <t>Y1203003_SOCAL</t>
  </si>
  <si>
    <t>91351-7131</t>
  </si>
  <si>
    <t>SEND ME OFFER TO 562-250-0881 OR EMAIL OFFER TO cshuerrero14@yahoo.com BUYER DOES NEED TO APPLY/QUALIFY W. PARK LANE ESTATES</t>
  </si>
  <si>
    <t>VERY CLEAN SPACIOUS UNIT READY TO MOVE IN COMPLETELY REMODLED CLOSE TO EVERYTHING NICE FRIENDLY PARK.</t>
  </si>
  <si>
    <t>Y1203003</t>
  </si>
  <si>
    <t xml:space="preserve">20401 Soledad Canyon Rd </t>
  </si>
  <si>
    <t>GAM CON OT</t>
  </si>
  <si>
    <t>Y1203004_SOCAL</t>
  </si>
  <si>
    <t>110 Freeway and exit Avenue 60</t>
  </si>
  <si>
    <t>90042-4305</t>
  </si>
  <si>
    <t>Excellent investment need cash offer for a quick sale or strong finance. send offer with any documentation to support your offer allamericanhome@earthlink.net send offer subject to interior inspection.</t>
  </si>
  <si>
    <t>Standard Sale don't need to wait for the lender to get it approve seller is very motivated price very low for the neighborhood home is very well taken care There is a balcony in the rear with a nice view this property is on the boder line from Pasadena comparable on the neighborhood over 450 000</t>
  </si>
  <si>
    <t>Y1203004</t>
  </si>
  <si>
    <t xml:space="preserve">620 S Avenue 60 </t>
  </si>
  <si>
    <t>Y1203007_SOCAL</t>
  </si>
  <si>
    <t>San Elijo Rd</t>
  </si>
  <si>
    <t>From 5 Freeway and Leucadia. Go east on Leucadia. Continue til San Elijo and make a right make a right on Boundry lane right on Dandelion and left on Cattail Ct.</t>
  </si>
  <si>
    <t>Cattail</t>
  </si>
  <si>
    <t>92078-0800</t>
  </si>
  <si>
    <t>phunngames@yahoo.com</t>
  </si>
  <si>
    <t>714-465-9562</t>
  </si>
  <si>
    <t>YDIAZCA2_SOCAL</t>
  </si>
  <si>
    <t>714-351-2322</t>
  </si>
  <si>
    <t>Carlos Diaz</t>
  </si>
  <si>
    <t>YFCF_SOCAL</t>
  </si>
  <si>
    <t>First Class Financial</t>
  </si>
  <si>
    <t>Lender has agreed to purchase price of 225 000.</t>
  </si>
  <si>
    <t>Good condition property in Exclusive San Elijo Community.</t>
  </si>
  <si>
    <t>Y1203007</t>
  </si>
  <si>
    <t>1369 Cattail Court</t>
  </si>
  <si>
    <t>AN X45 DR</t>
  </si>
  <si>
    <t>Y1203008_SOCAL</t>
  </si>
  <si>
    <t>Plaese google</t>
  </si>
  <si>
    <t>teammancia@yahoo.com</t>
  </si>
  <si>
    <t>YMANMARI_SOCAL</t>
  </si>
  <si>
    <t>818-339-3351</t>
  </si>
  <si>
    <t>Maria Mancia</t>
  </si>
  <si>
    <t>please email your offer subjet to interior inspection offer is been submitted with the lender With your offer please sent approved letter from direct lender fico score and proof of fund. All info sent to Teammancia@yahoo.com</t>
  </si>
  <si>
    <t>D08 D27 D49</t>
  </si>
  <si>
    <t>3 bedrooms 1 bath double car garage big lot. This a short sale offer summitted to the bank</t>
  </si>
  <si>
    <t>Y1203008</t>
  </si>
  <si>
    <t>7772 E Lankershim Avenue</t>
  </si>
  <si>
    <t>Y1203011_SOCAL</t>
  </si>
  <si>
    <t>31st St And Atlantic Avenue</t>
  </si>
  <si>
    <t>Atlantic and 31st St</t>
  </si>
  <si>
    <t>90807-5063</t>
  </si>
  <si>
    <t>562-630-5132</t>
  </si>
  <si>
    <t>Standard Sale - Submit offer to sherly.tolentino@gmail.com. Include fico score copy of EMD Prequal letter and Proof of funds to close. Put address on the subject line.</t>
  </si>
  <si>
    <t>One bedroom one bath condo in Bixby area. large bedroom with vaulted ceiling and view of the swimming pool. Upgraded kitchen with white cabinet and granite counter top. Newly painted unit remodeled bathroom Accessible to shopping centers Long Beach Memorial Medical Center and 405 and 710 freeway. Brand new heating furnace. One covered garage. Association pool and spa with barbecue pit.</t>
  </si>
  <si>
    <t>Y1203011</t>
  </si>
  <si>
    <t>3113 Atlantic Avenue</t>
  </si>
  <si>
    <t>LR MR EL</t>
  </si>
  <si>
    <t>Y1203012_SOCAL</t>
  </si>
  <si>
    <t>Paramount / Tweedy</t>
  </si>
  <si>
    <t>THOMAS GUIDE 706-C1</t>
  </si>
  <si>
    <t>90240-2702</t>
  </si>
  <si>
    <t>562-572-1882</t>
  </si>
  <si>
    <t>REGULAR SALE. OWNER OCCUPIED SHOWINGS IS BY APPOINTMENT ONLY. PLEASE CONTACT LISTING OFFICE OR AGENT FOR APPOINTMENTS. EMAIL ALL OFFERS TO MARIALIZARRAGA4@YAHOO.COM ALONG WITH PROOF OF FUNDS  COPY OF FICO SCORES LENDERS PREQUALIFICATION LETTER. 562 9</t>
  </si>
  <si>
    <t>562-904-2808</t>
  </si>
  <si>
    <t>COMPLETELY REMODELED- THIS PROPERTY WAS COMPLETELY REMODELED 2 YEARS AGO NEW A/C UNIT KITCHEN BATHROOM STUCCO FLOORS CARPET ELECTRICAL PLUMBING LANDSCAPE. TURN-KEY. CALL FOR AN APPOINTMENT. PROPERTY WILL SELL ITSELF. 439 000.</t>
  </si>
  <si>
    <t>Y1203012</t>
  </si>
  <si>
    <t>8005 Allengrove Street</t>
  </si>
  <si>
    <t>Y1203014_SOCAL</t>
  </si>
  <si>
    <t>107th &amp; 108th</t>
  </si>
  <si>
    <t>BETWEEN 107TH AND 108TH</t>
  </si>
  <si>
    <t>90059-1312</t>
  </si>
  <si>
    <t xml:space="preserve">SHORT SALE AT 100K BUYER MUST BE PRE-APPROVED. SUBMIT OFFER TO 866-201-4807 ALONG WITH PRE-APPROVAL LETTER COPY OF DEPOSIT PROOF OF FUNDS AND ALL FICOS. ANY QUESTION REGARDING THE PROPERTY PLEASE EMAIL ME AT lulusellshomes@yahoo.com </t>
  </si>
  <si>
    <t>Y1203014</t>
  </si>
  <si>
    <t>10738 Gorman Avenue</t>
  </si>
  <si>
    <t>Y1203015_SOCAL</t>
  </si>
  <si>
    <t>Marther Luther King</t>
  </si>
  <si>
    <t>Cross street is Marther Luther King close to 105 and 710 fwy. Standard sale.</t>
  </si>
  <si>
    <t>90262-3125</t>
  </si>
  <si>
    <t>562-659-2895</t>
  </si>
  <si>
    <t>evelynv68@yahoo.com</t>
  </si>
  <si>
    <t>562-862-8808</t>
  </si>
  <si>
    <t>YVILLEVE_SOCAL</t>
  </si>
  <si>
    <t>562-230-6863</t>
  </si>
  <si>
    <t>Evelyn Villarreal</t>
  </si>
  <si>
    <t>Roof shingles on the garage will be fixed. The restroom will be redone too so your first time buyers will qualify for a FHA loan. Please submit all offers to Evelynv68@yahoo.com or my efax 562 299-5930. Call me for an appointment to show at 562 230-686</t>
  </si>
  <si>
    <t>40x148</t>
  </si>
  <si>
    <t>Nice three bedroom one bathroom house. Good for first time buyers.</t>
  </si>
  <si>
    <t>YHORABAR_SOCAL</t>
  </si>
  <si>
    <t>Y1203015</t>
  </si>
  <si>
    <t>11363 Wright Road</t>
  </si>
  <si>
    <t>Y1203018_SOCAL</t>
  </si>
  <si>
    <t>S of Rosecrans E of Pioneer</t>
  </si>
  <si>
    <t>90650-5903</t>
  </si>
  <si>
    <t>NO MORE SHOWINGS AS OF JUNE 7 2012. SUBJECT TO INSPECTION. This is a short sale. Price and commission are subject to lien holder's approval. Please send your offers along with deposit prequal proof of funds and fico and/or questions to lucypop.re@gmai</t>
  </si>
  <si>
    <t>Short sale property. Nice home in the Norwalk area. 2 bed 1 bath home for first time buyers.</t>
  </si>
  <si>
    <t>Y1203018</t>
  </si>
  <si>
    <t>12112 Abingdon Street</t>
  </si>
  <si>
    <t>Y1203021_SOCAL</t>
  </si>
  <si>
    <t>State &amp; Virginia</t>
  </si>
  <si>
    <t>90262-4105</t>
  </si>
  <si>
    <t>47x145</t>
  </si>
  <si>
    <t>Nice property on this street with great character. This charming 2 bedroom 1 bath home has been updated with fresh paint from top to bottom new fixtures nice landscaping in front new carpet and new kitchen cabinets and new granite counter tops and ceramic tile. Bathroom has nice tile in the shower new sink light fixtures and nice tile floors. 2 car detached garage with LOTS of back yard parking. HUGE backyard. Near all shop near school &amp; mins from fwy. Will not last long HUGE LOT...</t>
  </si>
  <si>
    <t>Y1203021</t>
  </si>
  <si>
    <t>3137 Virginia Street</t>
  </si>
  <si>
    <t>Y1203023_SOCAL</t>
  </si>
  <si>
    <t>FROM ROSEMEAD GO EAST ON REX RD. AND MAKE A LEFT ON BEQUETTE AVE.</t>
  </si>
  <si>
    <t>Bequette</t>
  </si>
  <si>
    <t>90660-4017</t>
  </si>
  <si>
    <t>THIS IS A REGULAR SALE NO LONG PERIOD WAITING FOR LENDERS DECISION JUST IN TIME FOR THE SUMMER FUN VERY WELL KEPT HOME IN ONE OF PICO RIVERA'S MOST DESIRED AREAS. THIS HOME FEATURES 3 BEDROOMS AND TWO BATHS WITH LIVINGROOM/DINNING AREA AND FAMILY ROOM. DECORATIVE FIREPLACE AND AN UPGRADED KITCHEN. THE BACKYARD OFFERS A BEAUTIFUL SWIMMING POOL AND PATIO FOR THOSE LONG SUMMER FAMILY GET-TOGETHER FUN DAYS NEW INSIDE AND OUT PAINT AND NEW CARPET IN THE LIVINGROOM AND FAMILYROOM AREA. DON'T MISSED OUT ON THIS ONE. BRING YOUR BUYERS TODAY. EASY TO SHOW JUST GIVE ME A CALL AND I'LL SET IT UP FOR YOU.</t>
  </si>
  <si>
    <t>Y1203023</t>
  </si>
  <si>
    <t>7336 Bequette Avenue</t>
  </si>
  <si>
    <t>Y1203024_SOCAL</t>
  </si>
  <si>
    <t>west of 710 FWY.</t>
  </si>
  <si>
    <t>90222-2016</t>
  </si>
  <si>
    <t>W 131ST</t>
  </si>
  <si>
    <t>Short sale price terms and conditions are subject to lender approval.</t>
  </si>
  <si>
    <t>Three bedroom two bath perfect for first time buyer.</t>
  </si>
  <si>
    <t>Y1203024</t>
  </si>
  <si>
    <t xml:space="preserve">936 W 131ST </t>
  </si>
  <si>
    <t>705H3</t>
  </si>
  <si>
    <t>Y1203025_SOCAL</t>
  </si>
  <si>
    <t>take old river school road to pellet street.</t>
  </si>
  <si>
    <t>Pellet</t>
  </si>
  <si>
    <t>90241-2019</t>
  </si>
  <si>
    <t>Regular sale........call carrie to set up appointment to show. 562-382-1252</t>
  </si>
  <si>
    <t>55x219</t>
  </si>
  <si>
    <t xml:space="preserve">Custom Built Downey home with 3 bedrooms and 2 bathrooms with spacious living room dining room and family room with fireplace. 12 000 square foot lot with view of Golf course. Standard Sale </t>
  </si>
  <si>
    <t>Y1203025</t>
  </si>
  <si>
    <t>7053 Pellet Street</t>
  </si>
  <si>
    <t>Y1203026_SOCAL</t>
  </si>
  <si>
    <t>go to google maps for best directions coming from paramount make a left on slauson and left on paramount pl first street near the indoor shopping</t>
  </si>
  <si>
    <t>all terms are subject to lender approval all comissiions are to be split 50/50 please text for showing or if submiting offer emial or fax to 562 205 3869 evangarcia23@gmail.com or Adrianac21allstars@gmail.com enclose RPA Fico Proof of Funds Pre Qual l</t>
  </si>
  <si>
    <t xml:space="preserve">WOW Back on the Market loan mod denied the home is ready for short sale and ready to be sold this is a great location nice open floor plan lots of upgrades were completed on this home over the time of ownership this home features 3 bedrooms 2 baths Large front yard with lots of space for your landscaping also has rear access for a more private entrance brick fence surrounding the home for a more private feel and added security. Home is move in ready FHA approved close to all freeways shopping near Wal-Mart shopping malls great opportunity to own this short sale large living room tile floors dining room much more </t>
  </si>
  <si>
    <t>Y1203026</t>
  </si>
  <si>
    <t>7664 Paramount Place</t>
  </si>
  <si>
    <t>Y1203027_SOCAL</t>
  </si>
  <si>
    <t>S. Hoover/W. 54th</t>
  </si>
  <si>
    <t>90037-3716</t>
  </si>
  <si>
    <t>TO SHOW TEXT LUIS MARTINEZ AT 323 219-2452 YOUR TEXT SHOULD SHOW YOUR NAME DRE  COMPANY NAME AND PROPERTY ADDRESS. SELLER HAS NEVER OCCUPIED PROPERTY. BUYER TO VERIFY ANY AND ALL PERMITS. NO EMAILS TEXTS ONLY 1 000 BONUS WITH FULL PRICE OFFER.</t>
  </si>
  <si>
    <t>Recently refurbished single family residence 2 Bed/1 Bath. Beautiful kitchen with granite countertops updated bathroom newly installed ceiling fans new carpert in bedrooms freshly painted interior and exterior. FHA ready. Show and Sell</t>
  </si>
  <si>
    <t>Y1203027</t>
  </si>
  <si>
    <t>730 W 53RD Street</t>
  </si>
  <si>
    <t>Y1203028_SOCAL</t>
  </si>
  <si>
    <t>crossing st palm ave and montezuma ave.</t>
  </si>
  <si>
    <t>91803-3803</t>
  </si>
  <si>
    <t>please call listing agent for apt. for showing.seller is very motivate to sell.will pay up to 3 for closing cost.</t>
  </si>
  <si>
    <t>must see a spacious 5 bedrooms and 2 bathrooms formal dinning room and family room located in the midwick park area of alhambra.</t>
  </si>
  <si>
    <t>Y1203028</t>
  </si>
  <si>
    <t>2116 Montezuma Avenue</t>
  </si>
  <si>
    <t>Z15 CW RY HA7</t>
  </si>
  <si>
    <t>Y1203031_SOCAL</t>
  </si>
  <si>
    <t>Ironwood Ave &amp; 87th St E</t>
  </si>
  <si>
    <t>Take 14 fwy North  California City Blvd Right  Neuralia Rd Right  Great Cir Dr Left  Medio Right  Ironwood Left .</t>
  </si>
  <si>
    <t>93505-3211</t>
  </si>
  <si>
    <t>ovmiranda@gmail.com</t>
  </si>
  <si>
    <t>YMIRAOSC_SOCAL</t>
  </si>
  <si>
    <t>661-860-7079</t>
  </si>
  <si>
    <t>Oscar Miranda</t>
  </si>
  <si>
    <t xml:space="preserve"> Attention no waiting game here bring me your best offer asap the seller will respond back within 1 business day. All agent please call before showing need to make appointment beforehand. Call or txt 661-860-7079 for appointment. Email offers to ov</t>
  </si>
  <si>
    <t xml:space="preserve"> Not a Short or REo 'Standard Sale '. Splendidly remodeled home with 3 beds 2 baths with a large lot home convenietly located in beautiful sunny California City. Home features new interior new exterior paint beautiful tile flooring and superb bathroom remodeling. Perfect home for first time buyer or investor seeking great returns on their investments through rent. First time buyers can qualify as little as 3.5 down and low monthly payment of 379.</t>
  </si>
  <si>
    <t>Y1203031</t>
  </si>
  <si>
    <t>8625 Ironwood Avenue</t>
  </si>
  <si>
    <t>Y1203032_SOCAL</t>
  </si>
  <si>
    <t>3rd St. and Old River School Rd.</t>
  </si>
  <si>
    <t>90241-3211</t>
  </si>
  <si>
    <t xml:space="preserve">Regular Sale easy to show please call Agent first 562-228-5029 Seller will consider offers on furniture as well. Thank you for showing </t>
  </si>
  <si>
    <t xml:space="preserve"> Gorgeous Downey Pool Home Regular Sale Spa built in barbeque too many features to list. Must see.</t>
  </si>
  <si>
    <t>Y1203032</t>
  </si>
  <si>
    <t>7411 3RD Street</t>
  </si>
  <si>
    <t>Y1203033_SOCAL</t>
  </si>
  <si>
    <t>92nd/Compton</t>
  </si>
  <si>
    <t>90002-1426</t>
  </si>
  <si>
    <t>to show property please call listing agent Veronica 714-650-6562. For faster response PLEASE text. Property can be shown with 2-3 hours of notice. Seller is flexible. Will help with some closign costs. Dog on the property please be careful</t>
  </si>
  <si>
    <t>Nice 3 bed 2 bath home rehabbed. Property actually has a 3rd bedroom. title Floors new kitchen cabinets. Must See to appreciate</t>
  </si>
  <si>
    <t>Y1203033</t>
  </si>
  <si>
    <t>8917 Beach Street</t>
  </si>
  <si>
    <t>Y1203034_SOCAL</t>
  </si>
  <si>
    <t>North Of Pch</t>
  </si>
  <si>
    <t>90806-5606</t>
  </si>
  <si>
    <t>SINGLE LOAN EASY TO NEGOCIATE. Package has been submitted for consideration to Lender. No showings until after June 16th. PLEASE DO NOT DISTURB OCCUPANTS. EMAIL your offers on a single pdf File to edwinvonhousen@gmail.com. Include copy of EMD Full Cre</t>
  </si>
  <si>
    <t>Nice upgraded SFR good for a big family. Featuring 4 Bed 3 bath. Owners added 2 bed and 1 bath about 10 yrs ago all permitted. Tile floors clean and cozy. Please DO NOT DISTURB OCCUPANTS.</t>
  </si>
  <si>
    <t>Y1203034</t>
  </si>
  <si>
    <t>910 E 19TH Street</t>
  </si>
  <si>
    <t>LR OT EB GS</t>
  </si>
  <si>
    <t>Y1203035_SOCAL</t>
  </si>
  <si>
    <t>605 exit Firestone left on Old River School Road right on Stewart &amp; Gray Rd. right on Pernell left on DePalma. Straight to 9232 Karmont.</t>
  </si>
  <si>
    <t>90280-3806</t>
  </si>
  <si>
    <t>Mario@MarioPersico.com</t>
  </si>
  <si>
    <t>YPERSMAR_SOCAL</t>
  </si>
  <si>
    <t>562-533-7433</t>
  </si>
  <si>
    <t>Mario Persico</t>
  </si>
  <si>
    <t>VERY EASY TO SHOW however there is no lockbox on property. Just Call Mario @ 562 533 7433 to set up showing. Give at least a 2 hour notice. Sellers are almost always home and will be happy to let you in...but YOU MUST SET APPT THRU ME FIRST..OR THEY WON'</t>
  </si>
  <si>
    <t xml:space="preserve">Mr. and Mrs. Clean live here STANDARD SALE Don't miss this beautiful 4 bedroom 4th bedroom currently used as LARGE Family Room - could be converted back if desired  2 bath home w/ WONDERFUL open floorplan. This lovely home includes 2 fireplaces Living Room and Family room  Extra Large Kitchen laundry hook-ups immaculate backyard w/ covered patio. beautifully landscaped.. Plus newer copper plumbing and 10 year new roof. This home has it ALL. Perhaps most importantly... Award-Winning Downey Unified Schools DON'T MISS THIS OUTSTANDING HOME </t>
  </si>
  <si>
    <t>C19612_SOCAL</t>
  </si>
  <si>
    <t>Williams / Old River</t>
  </si>
  <si>
    <t>Y1203035</t>
  </si>
  <si>
    <t>9223 Karmont Avenue</t>
  </si>
  <si>
    <t>Y1203037_SOCAL</t>
  </si>
  <si>
    <t>Magnolia / Rimpau</t>
  </si>
  <si>
    <t>92879-2611</t>
  </si>
  <si>
    <t>Short sale subject to lender approval. Well kept home with granite and hardwood floors. Plenty of living space and a huge backyard for entertainment. Close to freeways and shopping.</t>
  </si>
  <si>
    <t>Y1203037</t>
  </si>
  <si>
    <t>1144 Aspen Street</t>
  </si>
  <si>
    <t>Y1203039_SOCAL</t>
  </si>
  <si>
    <t>Running Springs/ Weir Canyon</t>
  </si>
  <si>
    <t>Please GPS</t>
  </si>
  <si>
    <t>Banner Ridge</t>
  </si>
  <si>
    <t>92808-1686</t>
  </si>
  <si>
    <t>562-450-9921</t>
  </si>
  <si>
    <t>Please Call text or e-mail Anna Aceves 562 450-9921 acevesac21@gmail.com with any questions or to schedule an appointment. Seller requires a minimum of 2 hours notice to schedule a viewing. Very cooperative sellers. Buyers to verify sf..seller is a licens</t>
  </si>
  <si>
    <t>Wonderful opportunity to own a home in this beautiful neighborhood. This pool home has many features that will appeal to your picky buyers.</t>
  </si>
  <si>
    <t>Y1203039</t>
  </si>
  <si>
    <t>8824 E Banner Ridge Drive</t>
  </si>
  <si>
    <t>Y1203040_SOCAL</t>
  </si>
  <si>
    <t>Yaleton Ave</t>
  </si>
  <si>
    <t>Mc Gill</t>
  </si>
  <si>
    <t>91722-3343</t>
  </si>
  <si>
    <t>fajardoluis@yahoo.com</t>
  </si>
  <si>
    <t>DWFAJLUI_SOCAL</t>
  </si>
  <si>
    <t>323-337-4855</t>
  </si>
  <si>
    <t>Luis Fajardo</t>
  </si>
  <si>
    <t xml:space="preserve"> Offers have been submitted to the Bank at this time accepting back up offers Please give 48hrs notice if interested in showing property. This is a short sale and all terms and coditions are subject to lenders approval. If there is a reduction in co</t>
  </si>
  <si>
    <t>Nice Starter home in a great neighborhood. 3bd 1ba Single Family Home with nice size front and back yards Located near schools and shopping centers. This is a Short Sale and all terms and conditions are subject to lenders approval.</t>
  </si>
  <si>
    <t>Y1203040</t>
  </si>
  <si>
    <t>15926 E Mc Gill Street</t>
  </si>
  <si>
    <t>706C5</t>
  </si>
  <si>
    <t>Y1203043_SOCAL</t>
  </si>
  <si>
    <t>Muller Ave &amp; Lakewood Blvd.</t>
  </si>
  <si>
    <t>West of the 605 Fwy exit Firestone make a right on Lakewood Blvd from the 5 Fwy exit Lakewood Blvd make a left on Muller Ave.</t>
  </si>
  <si>
    <t>90241-2808</t>
  </si>
  <si>
    <t>rosieurzua6@aol.com</t>
  </si>
  <si>
    <t>562-381-7107</t>
  </si>
  <si>
    <t>YURZUROS_SOCAL</t>
  </si>
  <si>
    <t>562-746-6873</t>
  </si>
  <si>
    <t>Rosie Urzua</t>
  </si>
  <si>
    <t>YDHL_SOCAL</t>
  </si>
  <si>
    <t>Downey Realtors</t>
  </si>
  <si>
    <t>Agent's you know the area property shows very well. Property will sell it self. LOCK BOX @ REAR DOOR CODE R.O.S. Please email all offers to ROSIEURZUA6@AOL.COM with proof of funds lender information with Pre-Approval and all buyer's FICO scores. All</t>
  </si>
  <si>
    <t xml:space="preserve">Location Location Location Walking distance from Stonewood Mall Downey High School East Middle School and Rio San Gabriel Elementary. Completely remodeled with Master Bedroom addition and full bath. No stone left unturned everything is NEW Full Copper Plumbing with New Water Heater New Electrical Panel and all wiring New Gas Line New Water Meter New Fire Sprinklers New Kitchen and Bathrooms New Central Air and Heat 75 re-framed new roofing and new roof frame. New Garage Door all work done up to code with permits. Propety shows very well mint condition with room to add huge back yard. The potential is endless </t>
  </si>
  <si>
    <t>Y1203043</t>
  </si>
  <si>
    <t>10613 Clancey Avenue</t>
  </si>
  <si>
    <t>Y1203044_SOCAL</t>
  </si>
  <si>
    <t>Anges</t>
  </si>
  <si>
    <t>W of Long Beach N of Agnes</t>
  </si>
  <si>
    <t>raqochoam@hotmail.com</t>
  </si>
  <si>
    <t>323-908-7261</t>
  </si>
  <si>
    <t>323-707-4121</t>
  </si>
  <si>
    <t>Please call/text/ email agent for showing and any info. 323-707-4121 or raqochoam@hotmail.com. Email or fax offers to 323-908-7261.</t>
  </si>
  <si>
    <t>32x123</t>
  </si>
  <si>
    <t>Rehabbed 3bed/2bath home in Lynwood. New exterior and interior paint new carpet and tile flooring new kitchen cabinets and granite counters re-glazed bath tubs and new vanity sinks. Private alley access.</t>
  </si>
  <si>
    <t>Y1203044</t>
  </si>
  <si>
    <t>11815 Harris Avenue</t>
  </si>
  <si>
    <t>GAT IG FHT</t>
  </si>
  <si>
    <t>Y1203045_SOCAL</t>
  </si>
  <si>
    <t>605 FWY EXIT WHITTIER BLVD EAST TO CALMADA AVE TURN LEFT ON WESTSIDE OF THE STREET</t>
  </si>
  <si>
    <t>90605-1524</t>
  </si>
  <si>
    <t>THIS IS A SHORT SALE. ALREADY IN CONTACT WITH THE BANK. PRICE TERMS CONDITIONS &amp; COMMISSIONS ARE SUBJECT TO LENDERS WRITTEN APPROVAL. ONE BANK BFA_ LIMITED FINANCING NO FHA DUE TO CONDITION OF THE POOL. Please text agent for lockbox code with DRE and</t>
  </si>
  <si>
    <t xml:space="preserve"> GREAT LOCATION OF WHITTIER WITH A WONDERFUL FLOOR PLAN 4 BEDROOMS WITH 2 FULL BATHROOMS. SUPER KITCHEN W/GRANITE COUNTERTOPS HUGE FAMILY ROOM W/FIREPLACE CENTRAL A/C FORCED AIR HEATING DETACHED 2 CAR GARAGE GATED PRIVATE POOL. HUGE LOT. NEEDS SOME TLC. GREAT HOUSE </t>
  </si>
  <si>
    <t>Y1203045</t>
  </si>
  <si>
    <t>8709 N Calmada Avenue</t>
  </si>
  <si>
    <t>Y1203046_SOCAL</t>
  </si>
  <si>
    <t>Imperial And Santa Gertrudes</t>
  </si>
  <si>
    <t>South of Imperial</t>
  </si>
  <si>
    <t>90638-1550</t>
  </si>
  <si>
    <t>Creek Park</t>
  </si>
  <si>
    <t>562-923-0360</t>
  </si>
  <si>
    <t xml:space="preserve"> 5 000 deposit. Pre qual letter fico scores proof of funds with offer. Seller will not provide termite clearance. Email offers to coldwellbankerbroker@gmail.com. Last sale in complex was for 1700 sqft unit for 370 000. Call Jeff with any questions.</t>
  </si>
  <si>
    <t>Rare 4 bedrooms in this exclusive complex. Large living room with fireplace and family room. Master bedroom has two closets 3/4 bath and double sink. Court yard in front and extensive landscaping in back yard. Walk ways in complex connect to Creek Park. Association pool and clubhouse. This is the only unit in complex for sale at this time. Hurry it won't last.</t>
  </si>
  <si>
    <t>Y1203046</t>
  </si>
  <si>
    <t>12203 Santa Gertrudes Avenue</t>
  </si>
  <si>
    <t>Y1203047_SOCAL</t>
  </si>
  <si>
    <t>Sunrose Street</t>
  </si>
  <si>
    <t>From 15 South exit Wierick turn right Left on Knabe Right on Clay Canyon Right on Sunrose Street and Right on Camphor Tree Court.</t>
  </si>
  <si>
    <t>Camphor Tree</t>
  </si>
  <si>
    <t>92883-8103</t>
  </si>
  <si>
    <t>ruben.liberty1@verizon.net</t>
  </si>
  <si>
    <t>YESTRRUB_SOCAL</t>
  </si>
  <si>
    <t>562-244-3735</t>
  </si>
  <si>
    <t>Ruben Estrada</t>
  </si>
  <si>
    <t>This is a Short Sale with True Hardship. Only One Lender. The Sale and Commission are subject to Lender Approval and may be Reduced. Commission to be split 50/50 The Property will be shown by appointment only contact Listing Agent for details. Will</t>
  </si>
  <si>
    <t>This is a Short Sale. Nice 4 Bedroom 3 Bath Home in the Wild Rose Community. Has In-Ground Spa and 3-Car Garage. Low Monthly HOA Fee. Easy access to the 91 and 15 Freeways. Priced to Sell.</t>
  </si>
  <si>
    <t>KBUTLBRA_SOCAL</t>
  </si>
  <si>
    <t>Y1203047</t>
  </si>
  <si>
    <t>9178 Camphor Tree Court</t>
  </si>
  <si>
    <t>Y1203049_SOCAL</t>
  </si>
  <si>
    <t>Decker Rd. / Rios Rd.</t>
  </si>
  <si>
    <t>92570-7740</t>
  </si>
  <si>
    <t xml:space="preserve">OPEN HOUSE WILL BE HELD SATURDAY 06/23/2012 &amp; SUNDAY 06/24/2012... THIS IS A NICE FAMILY HOME... COME DOWN AND BRING DOWN YOUR BUYERS </t>
  </si>
  <si>
    <t>562-822-0176</t>
  </si>
  <si>
    <t>Fully Remodeled Home... This is Traditional Style Home. Located in a rural area secluded on an undeveloped road provides a lot of tranquility and room for animals.</t>
  </si>
  <si>
    <t>Y1203049</t>
  </si>
  <si>
    <t>19155 Decker Road</t>
  </si>
  <si>
    <t>Y1203051_SOCAL</t>
  </si>
  <si>
    <t>92345-7003</t>
  </si>
  <si>
    <t>SUBMIT OFFERS SUBJECT TO INSPECTION. DO NOT DISTURB OCCUPANTS. PROPERTY WILL NOT QUALIFY FHA OFFERS TO BE CASH OR CONV ONLY. THIS IS A SHORT SALE.ALL TERMS AND CONDTIONS ARE SUBJECT TO LENDER WRITTEN APPROVAL. PROPERTY TO BE SOLD AS IS SELLER WILL NOT FIX</t>
  </si>
  <si>
    <t>3 BEDROOM 2 BATH HOME IN HESPERIA. LIVING ROOM W/FIREPLACE. KITCHEN WITH DINING AREA. FAMILY ROOM. 2 CAR GARAGE AND CIRCULAR DRIVEWAY.</t>
  </si>
  <si>
    <t>Y1203051</t>
  </si>
  <si>
    <t>17109 Danbury Avenue</t>
  </si>
  <si>
    <t>Y1203052_SOCAL</t>
  </si>
  <si>
    <t>San Juan Ave</t>
  </si>
  <si>
    <t>90280-4630</t>
  </si>
  <si>
    <t>johnbroker@hotmail.com</t>
  </si>
  <si>
    <t>YOGAMJOH_SOCAL</t>
  </si>
  <si>
    <t>John Ogami</t>
  </si>
  <si>
    <t>Combo 5065 Go direct to show house call Rosie or Karolina for more info 562-904-6788 email all offers to rosie@marvista21.com Please present all offers with pre-approval letter copy of credit report proof of funds and copy of earnest money deposit</t>
  </si>
  <si>
    <t>POOL AND TURN-KEY HOME 3 Beds 2 Baths large bedrooms new interior and exterior paint newer doors newer kitchen newer windows newer bathrooms new carpet new lighting fixtures excellent move-in condition.</t>
  </si>
  <si>
    <t>Y1203052</t>
  </si>
  <si>
    <t>3820 Missouri Avenue</t>
  </si>
  <si>
    <t>Y1203054_SOCAL</t>
  </si>
  <si>
    <t>Euclid &amp; E 24th</t>
  </si>
  <si>
    <t>91950-6225</t>
  </si>
  <si>
    <t>For lock-box combo TEXT 951-313-9691 or email saul92703@gmail.com with DRE license number and agent information. Short Sale subject to lender approval Commission will be split 50/50 between L/A &amp; S/A. Property Sold AS IS buyer to verify all information a</t>
  </si>
  <si>
    <t>Great property at a great price. This could be for first time buyers or investestors. Please take a look.</t>
  </si>
  <si>
    <t>Y1203054</t>
  </si>
  <si>
    <t>2611 E 24TH Street</t>
  </si>
  <si>
    <t>532D5</t>
  </si>
  <si>
    <t>Y1203055_SOCAL</t>
  </si>
  <si>
    <t>Vanowen and Longridge</t>
  </si>
  <si>
    <t>91605-4741</t>
  </si>
  <si>
    <t>Standard Sale. Information provided by seller's and others has not been verified by listing agent. Send offers to cliverrgalvez@aol.com Thank you for showing</t>
  </si>
  <si>
    <t>80x158</t>
  </si>
  <si>
    <t>A jewel -Ready to move in and put your personal touch. Great style home 4beds 2 baths on 10 800 Square Foot lot. Remodel kitchen w/ Granite counter tops Espresso cabinets &amp; SS appliances. Spacious &amp; inviting living / family room with beam ceilings skylights &amp; cozy fireplaces with hardwood floors for entertaining. Recessed lighting ceiling fans custom roman shades on windows &amp; crown molding in every room. Adjacent formal dining room with a chandelier &amp; big windows for natural lighting. New electrical copper plumbing water heater a/c unit &amp; dual pane windows. Remodel baths with ceramic tile &amp; new fixtures. Two-car detached garage with a large laundry area/storage and a carport for additional parking. Large back yard to build a swimming pool.</t>
  </si>
  <si>
    <t>Y1203055</t>
  </si>
  <si>
    <t>6851 Longridge Avenue</t>
  </si>
  <si>
    <t>Y1203057_SOCAL</t>
  </si>
  <si>
    <t>Corner Rosecrans &amp; Central</t>
  </si>
  <si>
    <t>Property is Located Within Walking Distance Of The Southeast Corner Of Rosecrans Blvd. &amp; Central Ave.</t>
  </si>
  <si>
    <t>90222-3611</t>
  </si>
  <si>
    <t>323-798-1755</t>
  </si>
  <si>
    <t>323-244-3562</t>
  </si>
  <si>
    <t>FHA ok. Seller Will Help With Closing Costs. For Showing Instructions &amp; Availability Please submit real Estate Office Info.Agent Name Telephone DRE and property Address Via Text Or email at 323.244.3562./jesse_c21@yahoo.com Combo Box Info. Will Only be</t>
  </si>
  <si>
    <t xml:space="preserve">GREAT LOCATION.LOCATED IN L.A. COUNTY PART OF COMPTON ROSEWOOD AREA Great Remodel House See Pictures ..4 bedrs.2 baths. plus a Unpermitted Bonus Room. 1 337 SqFt. Lot Size 5 010 SqFt. 2 Car Garage New Kitchen Cabinets With Granite Counters Tile &amp; Carpet Flooring..and much more.FHA OK.Seller Will Help With Closing Costs.PRICED TO SELL WON'T LAST LONG </t>
  </si>
  <si>
    <t>Y1203057</t>
  </si>
  <si>
    <t>1319 E 142ND Street</t>
  </si>
  <si>
    <t>Y1203058_SOCAL</t>
  </si>
  <si>
    <t>W. of Central E. of Stanford</t>
  </si>
  <si>
    <t>90059-2822</t>
  </si>
  <si>
    <t>Trambell</t>
  </si>
  <si>
    <t>ricorealtygroup56@yahoo.com</t>
  </si>
  <si>
    <t>YRICOJO2_SOCAL</t>
  </si>
  <si>
    <t>562-307-5830</t>
  </si>
  <si>
    <t>Jose Rico</t>
  </si>
  <si>
    <t>Y1203058</t>
  </si>
  <si>
    <t>919 E 119TH Street</t>
  </si>
  <si>
    <t>705D1</t>
  </si>
  <si>
    <t>Y1203060_SOCAL</t>
  </si>
  <si>
    <t>Florence And Atlantic</t>
  </si>
  <si>
    <t>South of Florence between Atlantic and Otis. Please use GPS for accurate directions.</t>
  </si>
  <si>
    <t>90201-5082</t>
  </si>
  <si>
    <t>Go Direct Pedestrian gate is open during the day. STANDARD SALE clean well maintained ready to move in unit. Seller motivated and may be willing help out with closing costs. when showing please lock and secure property. Please e-mail offer and any ques</t>
  </si>
  <si>
    <t>Move in Condition No need to wait this is a STANDARD SALE This is a must see and is NOT a Handy Man Special. Recently painted Brand new carpet. Fireplace in the master bedroom with walk in closet. Tile floor in the kitchen and living room. A Park like community BBQ area.</t>
  </si>
  <si>
    <t>Y1203060</t>
  </si>
  <si>
    <t>4415 Clara Street</t>
  </si>
  <si>
    <t>736A4</t>
  </si>
  <si>
    <t>Y1203061_SOCAL</t>
  </si>
  <si>
    <t>Somerset &amp; Lakewood</t>
  </si>
  <si>
    <t>91 FWY. TO LAKEWOOD NORTH RIGHT ON SOMERSET LEFT ON CERRITOS TO NUMBER.</t>
  </si>
  <si>
    <t>90706-2828</t>
  </si>
  <si>
    <t>PLEASE GO DIRECT COMBO AT GAS METER 'AMN' REALLY NICE HOME.SEND OFFERS WITH FICO SCORES 5 000.00 GOOD FAITH AND APROVED BY DIRECT LENDER WITH PROOF OF FUNDS. I AM NO PICKY THE OFFERS YOU CAN FAX THEM E MAIL THEM OR WHATEVER. THANK YOU.</t>
  </si>
  <si>
    <t xml:space="preserve">BEAUTIFUL REMODELED HOME BEAUTIFUL AREA NEAR SCHOOLS MARBLE COUNTERS NEW CARPET BEATIFUL FIREPLACE HUGE LOT ALMOST 8 000 FEET REALLY BEAUTIFUL HOME MUST SEE .PRICE REDUCTION PRICE REDUCTION PRICE REDUCTION </t>
  </si>
  <si>
    <t>Y1203061</t>
  </si>
  <si>
    <t>14912 Cerritos Avenue</t>
  </si>
  <si>
    <t>Y1203063_SOCAL</t>
  </si>
  <si>
    <t>south of I ave</t>
  </si>
  <si>
    <t>93534-7428</t>
  </si>
  <si>
    <t>West Ave H12</t>
  </si>
  <si>
    <t>tomasmolina@procarealty.com</t>
  </si>
  <si>
    <t>YMOLITOM_SOCAL</t>
  </si>
  <si>
    <t>Tomas Molina</t>
  </si>
  <si>
    <t>323-304-7225</t>
  </si>
  <si>
    <t>Regular sale go direct combo front door S P I Please email offers to tomasmolina@prucarealty.com with proof of funds earnest money deposit pre approval letter any questions call Tomas Molina 323- 304- 7225</t>
  </si>
  <si>
    <t>Nice 3 bed house one bath two car garage big back yard inground pool increible land scape close to schools shopping centers freeways and more</t>
  </si>
  <si>
    <t>Y1203063</t>
  </si>
  <si>
    <t xml:space="preserve">722 W West Ave H12 </t>
  </si>
  <si>
    <t>595A7</t>
  </si>
  <si>
    <t>Y1203064_SOCAL</t>
  </si>
  <si>
    <t>E Ave 26</t>
  </si>
  <si>
    <t>From Fwy 5 take E Ave 26 and left Sichel St.</t>
  </si>
  <si>
    <t>Sichel</t>
  </si>
  <si>
    <t>90031-2326</t>
  </si>
  <si>
    <t>MULTIPLE OFFERS SITUATION No more showings. First offer submitted for approval. Accepting Back Offers. Send offers by e-mail to rogjgomez@verizon.net including pre approval letter Fico's score and proof of funds.</t>
  </si>
  <si>
    <t>Classic Victorian House excellent for first time buyers. 2 bed and two baths front porch big kitchen and a formal dinning room. This property need some TLC is sale 'AS IS' conditions and the seller will not pay for repairs and termite.</t>
  </si>
  <si>
    <t>Y1203064</t>
  </si>
  <si>
    <t>2645 Sichel Street</t>
  </si>
  <si>
    <t>WK AK G03 FF FY</t>
  </si>
  <si>
    <t>Y1203070_SOCAL</t>
  </si>
  <si>
    <t>Lincoln And Maple Tree</t>
  </si>
  <si>
    <t>East of the 55 freeway exit lincoln head east make left on Black oak</t>
  </si>
  <si>
    <t>92807-3437</t>
  </si>
  <si>
    <t>Agents Seller is very eager and willing to help out with closing cost. Please submit your offers as soon as possible. Please contact me via Text Email or a simple phone call for an appointment. Email Offers and questions to Jorgedacuna@gmail.com. Offers</t>
  </si>
  <si>
    <t>80 x 108 x 79 x 112</t>
  </si>
  <si>
    <t>Nestled in Anaheim Hills Area spacious 3 Bedroom 3 Bath home with separate living room Formal dining room family room two fireplaces master suite with dressing area. His and her sink with a private door to the spa. Kitchen with lots of storage pantry and separate eating area aswell as a Inside laundry room. Owner added huge sliding doors along the family room to enjoy some natural light. Great home for entertaining with a newly refinished spa. With Nearly a 9 000 sq ft lot Imagine having a barbeque on a nice summer night looking over Orange County. SELLER IS VERY Eager to sell and is Willing to Help With CLOSING COST..</t>
  </si>
  <si>
    <t>YHAMZHEN_SOCAL</t>
  </si>
  <si>
    <t>Y1203070</t>
  </si>
  <si>
    <t xml:space="preserve">401 S Black Oak </t>
  </si>
  <si>
    <t>Y1203071_SOCAL</t>
  </si>
  <si>
    <t>WEST OF 92ND ST...</t>
  </si>
  <si>
    <t>90002-2219</t>
  </si>
  <si>
    <t>24 HOURS RESPONSE IN ALL COMPLETE OFFERS PLEASE TEXT ME WITH OFFICE INFO AT 562-843-7788 TO GET COMBO CODE</t>
  </si>
  <si>
    <t>35X120</t>
  </si>
  <si>
    <t>ATTENTION AGENTS FULLY REMODELED HOME LOCATED IN A NICE STREET THIS HOME HAS 3 BED PLUS 2 BATHS AND FAMILY ROOM THIS HOUSE HAS BEEN FULLY REHAB WITH NEW ROOF NEW KITCHEN CABINETS NEW GRANITE COUNTERS NEW ELECTRICAL SYSTEM NEW DOORS CROWN MOLDING NEW INSIDE PAINT NEW LANDSCAPE NEW STUCCO TO MUCH TO LIST NEW FLOORING BEAUTIFUL TILE NEW VINYL WINDOWS NEW GARAGE DOOR NICE BATHS WITH NEW TILE HURRY TAKE THOSE BUYERS LOOKING TO GET A GORGEOUS HOUSE FOR THE RIGHT PRICE....</t>
  </si>
  <si>
    <t>Y1203071</t>
  </si>
  <si>
    <t>9716 Evers Avenue</t>
  </si>
  <si>
    <t>Y1203073_SOCAL</t>
  </si>
  <si>
    <t>Whiteside St</t>
  </si>
  <si>
    <t xml:space="preserve">Cesar Chavez - North and West of Eastern Please see mapquest for accurate Directions </t>
  </si>
  <si>
    <t>90063-1901</t>
  </si>
  <si>
    <t>Buyer to cooperate in seller's 1031 exchange. Seller will pay up to 500 for a home protection plan and some closing costs. Please do not disturb tenant drive by only please. Beware of dog. Call Lupe Martinez 562-904-6679 or email lmartinez@century21jervi</t>
  </si>
  <si>
    <t>Wow wow wow Standard Sale this lovely home 3-bedroom with 2 bathrooms well maintained kitchen and floors upgraded new light fixtures beautiful landscaping in front close to freeways and Cal State L.A with panoramic city light views To much to list So don t wait Run</t>
  </si>
  <si>
    <t>Y1203073</t>
  </si>
  <si>
    <t>3437 Ellison Street</t>
  </si>
  <si>
    <t>Y1203074_SOCAL</t>
  </si>
  <si>
    <t xml:space="preserve">South of Century and West of Figueroa GREAT NEIGHBORHOOD </t>
  </si>
  <si>
    <t>90044-4538</t>
  </si>
  <si>
    <t>24 HOURS RESPONSE IN ALL COMPLETE OFFERS PLEASE TEXT ME AT 562-843-7788 FOR COMBO CODE NEED ALL YOUR INFO.....</t>
  </si>
  <si>
    <t>AGENTS HURRY SELL THIS LOW LOW PRICE REGULAR SALE VACANT PRICE RIGHT FHA READY PROPERTY HAS BEEN PAINT IT IN AN OUT BY SELLER NEW FLOORING AND CARPET JUST LIGHT REHAB READY FOR FHA NICE AND CLEAN STREET LARGE YARD NICE DRIVEWAY LARGE KITCHEN AND LIVING ROOM THIS IS NOT AN INVESTOR PROPERTY IS A REGULAR SELLER LOOKING FOR A QUICK SALE.</t>
  </si>
  <si>
    <t>Y1203074</t>
  </si>
  <si>
    <t>522 W 103RD Street</t>
  </si>
  <si>
    <t>Y1203075_SOCAL</t>
  </si>
  <si>
    <t>Avalon Blvd &amp; Stanford Ave</t>
  </si>
  <si>
    <t>Between Avalon Blvd and Stanford Avenue.</t>
  </si>
  <si>
    <t>90059-2710</t>
  </si>
  <si>
    <t>Please use probate contract.</t>
  </si>
  <si>
    <t>Nice three bedroom and one bath home on a large well maintained lot.</t>
  </si>
  <si>
    <t>Y1203075</t>
  </si>
  <si>
    <t>658 E 118TH Place</t>
  </si>
  <si>
    <t>Y1203077_SOCAL</t>
  </si>
  <si>
    <t>North of Imperial and east of Avalon.</t>
  </si>
  <si>
    <t>90002-3436</t>
  </si>
  <si>
    <t>Property has 3 bedrooms but title shows only 2 check with city for any questions. 1 point of the commision for short sale negotiator commision subject to bank approval on the short sale. To make an appointment to show the property call Luis at 323 326-21</t>
  </si>
  <si>
    <t>562-326-2118</t>
  </si>
  <si>
    <t>Excellent for first time home buyers. Property qualifies for a fha loan in my opinion. Property has an additional bedroom.</t>
  </si>
  <si>
    <t>Y1203077</t>
  </si>
  <si>
    <t>627 E 106TH Street</t>
  </si>
  <si>
    <t>704J6</t>
  </si>
  <si>
    <t>Y1203079_SOCAL</t>
  </si>
  <si>
    <t>Going West from Imperial turn right on Fernwood then right on Franklin</t>
  </si>
  <si>
    <t>90262-2414</t>
  </si>
  <si>
    <t>Franklin St</t>
  </si>
  <si>
    <t>SHORT SALE PLEASE NO AVAILABILITY CALLS MLS UPDATED DAILY This property needs work tenant occupied and currently in litigation all offers to be e-mailed to agent with copy of EMD POF and letter of pre-qualification. Seller reserves the right of c</t>
  </si>
  <si>
    <t>FIXER-UPPER LOW LOW PRICE GREAT STARTER PROPERTY First time buyer program available. Needs some work but has a lo t of potential big and fit for a big family. Excellent price for area. Call agent for details and showing.</t>
  </si>
  <si>
    <t>Y1203079</t>
  </si>
  <si>
    <t xml:space="preserve">11170 Franklin St </t>
  </si>
  <si>
    <t>Y1203080_SOCAL</t>
  </si>
  <si>
    <t>east of Hoover</t>
  </si>
  <si>
    <t>90044-4213</t>
  </si>
  <si>
    <t>Do Not Disturb Occupants Tenants will not let anyone in without appointment.email all offers to elmerbrizuelac21@gmail.com with 1.Proof Of funds 2.Fico Scores 3.EMD 4.RPA Agents seller wants a fast escrow send all resonable offers. Buyer to verify any an</t>
  </si>
  <si>
    <t>Seller is motivated Come and look at this beautiful home in a very nice area of Los Angeles. Close to 2 major Freeways the 110 and 105 are just minutes away.This home offers 3 bedrooms 2 baths formal dining room granite counter tops Hardwood floors fireplace and a laundry area.There is a unit in the back 1 bedroom for the inlaws.</t>
  </si>
  <si>
    <t>Y1203080</t>
  </si>
  <si>
    <t>647 W 113TH Street</t>
  </si>
  <si>
    <t>Y1203081_SOCAL</t>
  </si>
  <si>
    <t>Foothill/Fairheaven</t>
  </si>
  <si>
    <t>north od 65 FWY</t>
  </si>
  <si>
    <t>93247-2338</t>
  </si>
  <si>
    <t>Y1203081</t>
  </si>
  <si>
    <t>444 Highland Drive</t>
  </si>
  <si>
    <t>Y1203084_SOCAL</t>
  </si>
  <si>
    <t>Pacific Ave &amp; E Eagle St</t>
  </si>
  <si>
    <t>795-D3</t>
  </si>
  <si>
    <t>90806-3009</t>
  </si>
  <si>
    <t>Standard Sale. Vacant Supra Go Direct. Please email your offers to AOCHOA@MEGAREC.NET and include as part of the packet an approval letter DU approval fico scores and proof of funds. Property is sold in 'as is' condition with no warranties or guarant</t>
  </si>
  <si>
    <t xml:space="preserve"> REGULAR SALE HURRY This charming Long Beach home will not last on the market. Nice open floor plan with the kitchen opening up to the dining room and family room which is perfect for entertaining friends and family. NEWLY painted inside NEWLY installed flooring NEW carpet in one of the bedrooms NEWER roof 5yrs old and NEWER water heater 3yrs old . This home is ready for you to move right in. We welcome VA FHA and conventional buyers so DON'T MISS OUT. To view MORE photos and property information visit www.AgustinOchoa.com.</t>
  </si>
  <si>
    <t>Y1203084</t>
  </si>
  <si>
    <t>141 E Eagle Street</t>
  </si>
  <si>
    <t>Y1203086_SOCAL</t>
  </si>
  <si>
    <t>W. Gage/S.Western</t>
  </si>
  <si>
    <t>W. GAGE/S.WESTERN</t>
  </si>
  <si>
    <t xml:space="preserve">TO SHOW TEXT LUIS MARTINEZ AT 323 219-2452 YOUR TEXT SHOULD SHOW YOUR NAME DRE  COMPANY NAME AND PROPERTY ADDRESS. SELLER HAS NEVER OCCUPIED PROPERTY. BUYER TO VERIFY ANY AND ALL PERMITS. NO EMAILS TEXTS ONLY </t>
  </si>
  <si>
    <t>40x89</t>
  </si>
  <si>
    <t>Recently refurbished single family residence 2 Bed/1 Bath. Property shows 3 bed/1 bath on title it is 2bed/1 bath. Beautiful kitchen with granite countertops updated bathroom newly installed ceiling fans new carpert in bedrooms freshly painted interior and exterior. With partially converted garage. FHA ready. Show and Sell</t>
  </si>
  <si>
    <t>Y1203086</t>
  </si>
  <si>
    <t>1814 W 66TH Street</t>
  </si>
  <si>
    <t>Y1203093_SOCAL</t>
  </si>
  <si>
    <t>N/Whittier &amp; E/Santa Gertrudes</t>
  </si>
  <si>
    <t>605- Whittier to Santa Gertrudes make Left to El Soneto Dr make Right.</t>
  </si>
  <si>
    <t>El Soneto</t>
  </si>
  <si>
    <t>90603-1446</t>
  </si>
  <si>
    <t>Appointment Only Text/Call Austin 208-230-1561 for Appointment.Please submit offers to AustinReinitz@gmail.com be sure to include Approval Letter/Pof/Rpa/. This is a shortsale and all terms and commissions must be approved by bank.Property sold in 'As I</t>
  </si>
  <si>
    <t>87x132</t>
  </si>
  <si>
    <t xml:space="preserve"> GREAT OPPORTUNITY This Home features 1 603 Sqft of living space w/ 11 520 sqft Lot located in a Highly Desirable Neighborhood. Custom 40 inch front door 16 Foot double sliders in living room fireplace hardwood floors recess lighting crown molding.Custom kitchen with new cherry wood cabinets and granite counter tops.New interior doors custom interior pocket doors that separate living room and dining room.New insulation and drywall throughout the home New copper plumbing New electrical 200amp panel New electrical 60amp panel in garage w/220V.Home has been rewired industrial standard .New Millguard double paned windows throughout home except master bedroom.Stamped and stained porch walkway and sidewalk.Plenty of space for RV parking on long driveway. Home is unfinished and may not qualify for financing.</t>
  </si>
  <si>
    <t>Y1203093</t>
  </si>
  <si>
    <t>15819 El Soneto Drive</t>
  </si>
  <si>
    <t>Y1203094_SOCAL</t>
  </si>
  <si>
    <t>N J St</t>
  </si>
  <si>
    <t>92411-1908</t>
  </si>
  <si>
    <t>pt_realty@yahoo.com</t>
  </si>
  <si>
    <t>562-645-7916</t>
  </si>
  <si>
    <t>DWAHUELI_SOCAL</t>
  </si>
  <si>
    <t>Elizabeth Ahumada</t>
  </si>
  <si>
    <t>YPTA_SOCAL</t>
  </si>
  <si>
    <t>Prime Time Realty &amp; Assocaties</t>
  </si>
  <si>
    <t>562-261-5101</t>
  </si>
  <si>
    <t>Agents 1000 bonus if escrow closes before Aug 15 2012.Email or text to set up appointment. 562.577.5124</t>
  </si>
  <si>
    <t>562-577-5124</t>
  </si>
  <si>
    <t>Property was recently remodel. Seller is very motivated. Great home for first time buyers or rental propety.</t>
  </si>
  <si>
    <t>Y1203094</t>
  </si>
  <si>
    <t>1008 W 15TH Street</t>
  </si>
  <si>
    <t>Y1203095_SOCAL</t>
  </si>
  <si>
    <t>N/Imperial E/Tigrina</t>
  </si>
  <si>
    <t>90604-4132</t>
  </si>
  <si>
    <t>Short sale currently in process with Wells Fargo. Please EMAIL or TEXT ONLY to set up appointment. Multiple offers send your highest and best.</t>
  </si>
  <si>
    <t>120x110</t>
  </si>
  <si>
    <t>Property is sit on a 14 525 sqft lot with a king side backyard at the end of a CUL-DE-SAC. Cool central air conditioning. Master bedroom with private bath. Formal living room with fireplace. Formal dining room and bright kitchen. Large covered patio.</t>
  </si>
  <si>
    <t>Y1203095</t>
  </si>
  <si>
    <t>12431 Larrylyn Drive</t>
  </si>
  <si>
    <t>678C5</t>
  </si>
  <si>
    <t>Y1203098_SOCAL</t>
  </si>
  <si>
    <t>Hacineda Blvd Xs Colima</t>
  </si>
  <si>
    <t>Allenton</t>
  </si>
  <si>
    <t>91745-5406</t>
  </si>
  <si>
    <t>robcmurillo@yahoo.com</t>
  </si>
  <si>
    <t>562-318-7864</t>
  </si>
  <si>
    <t>Robert Murillo</t>
  </si>
  <si>
    <t>showings Monday-Friday 5 30Pm to 8 30pm Sat-Sunday 10am to 5pm. Easy to show just contact me to set up the appointments at 562-318-7864. Please submit offers with E.M.D. preapproval letter proof of funds credit scores to Robcmurillo@yahoo.com. Thank y</t>
  </si>
  <si>
    <t>89x118</t>
  </si>
  <si>
    <t>Dont miss this great 4 bedroom 3 bath pool home. Perfect for the summer and family gatherings. Open family room with a fireplace. 1 bedroom and bath downstairs. 3 bedrooms 2 baths upstairs master room with a walk in closet. This home is an entertainers delight with a large open floor plan with a wet bar 2 car attached garage with RV parking and covered patio.</t>
  </si>
  <si>
    <t>Y1203098</t>
  </si>
  <si>
    <t>2807 Allenton Avenue</t>
  </si>
  <si>
    <t>Y1203101_SOCAL</t>
  </si>
  <si>
    <t>91 Fwy</t>
  </si>
  <si>
    <t>91fwy</t>
  </si>
  <si>
    <t>92833-4436</t>
  </si>
  <si>
    <t>This is a short sale subject to lender approval. Any Back up offers should be Subject to interior inspection and lender approval. any offer that you wish listing agent to represent personally please call and speak to agent. Home needs Big Time repaiirs o</t>
  </si>
  <si>
    <t>119x326</t>
  </si>
  <si>
    <t>This is a short sale subject to lender approval. Home needs all kinds of repair inside and out. Backs up to the Freeway. this could be a worth while investment in your future if you can see what it can become and not what it is...Pool is empty and like many other things on this home in need of repair...</t>
  </si>
  <si>
    <t>Y1203101</t>
  </si>
  <si>
    <t>1930 N Page Avenue</t>
  </si>
  <si>
    <t>Y1203103_SOCAL</t>
  </si>
  <si>
    <t>101st St</t>
  </si>
  <si>
    <t>E AVENUE S-14 AND 101ST ST</t>
  </si>
  <si>
    <t>93543-2304</t>
  </si>
  <si>
    <t>1 point of purchase price for short sale negotiator commission subject to bank approval call Luis to make an appointment to show the property at 323 326-2118. TENANT OCCUPIED NO SHOWING AT THIS MOMENT SEND OFFERS SUBJECT TO INTERIOR INSPECTIO</t>
  </si>
  <si>
    <t>323-326-2118</t>
  </si>
  <si>
    <t>Beautiful property built in 2004 with almost one acre 1 664 of building square ft with central cooling and heating type. Shortsale Subject to bank appoval.</t>
  </si>
  <si>
    <t>Y1203103</t>
  </si>
  <si>
    <t xml:space="preserve">10155 E Avenue S14 </t>
  </si>
  <si>
    <t>Y1203105_SOCAL</t>
  </si>
  <si>
    <t>Sun Down Rd</t>
  </si>
  <si>
    <t xml:space="preserve">the north on CA-2 S / Glendale Fwy </t>
  </si>
  <si>
    <t>90065-4245</t>
  </si>
  <si>
    <t>Short sale subject to bank approval only one loan short sale has been started all we need is an offer. Price and commission are subject to bank approval and is subject to change if not approved at 6 . Short sale is being handled by a certified distress pr</t>
  </si>
  <si>
    <t>Excellent opportunity for first time buyers in a great area. Home has been upgraded and features cherry wood cabinets in the kitchen with granite counter tops. Laminate floors throughout the living rooms new copper pluming new water heater. Large family room plus a 2nd formal living room. Two brand new bedrooms with walk in closets and two full baths. Great house for a growing family.Home has lots of charm must see to appriciate.This home is in the Los Angeles Unified School District. The nearest schools are Toland Way Elementary School California Academy For Liberal Studies and Highland Park Continuation</t>
  </si>
  <si>
    <t>SRUSTWIL_SOCAL</t>
  </si>
  <si>
    <t>Y1203105</t>
  </si>
  <si>
    <t>3828 Division Street</t>
  </si>
  <si>
    <t>733D3</t>
  </si>
  <si>
    <t>Y1203107_SOCAL</t>
  </si>
  <si>
    <t>Pleas see TMG.</t>
  </si>
  <si>
    <t>90250-7111</t>
  </si>
  <si>
    <t>W. 138TH St</t>
  </si>
  <si>
    <t>mcue1100@yahoo.com</t>
  </si>
  <si>
    <t>YCUEVMAY_SOCAL</t>
  </si>
  <si>
    <t>Mayra Cuevas</t>
  </si>
  <si>
    <t>WE HAVE MULTIPLE OFFERS ALREADY. WE ARE JUST TAKING BACKUP OFFERS AT THIS POINT THANK YOU.</t>
  </si>
  <si>
    <t>323-833-9472</t>
  </si>
  <si>
    <t>THIS PROPERTY IS A SHORT SALE THE STATUS IS UPDATED DAILY IF IT SHOWS ACTICE THEN ITS ACTIVE NO NEED TO CALL AGENT FOR AVAILABILITY.</t>
  </si>
  <si>
    <t>Y1203107</t>
  </si>
  <si>
    <t xml:space="preserve">4309 W. 138TH St </t>
  </si>
  <si>
    <t>Y1203109_SOCAL</t>
  </si>
  <si>
    <t>W 110th St</t>
  </si>
  <si>
    <t>Main street are Imperial Hwy Crenshaw Blvd and Prairie. Corner with 110th St.</t>
  </si>
  <si>
    <t>90303-2703</t>
  </si>
  <si>
    <t>realtor24hours@gmail.com</t>
  </si>
  <si>
    <t>YSILAANA_SOCAL</t>
  </si>
  <si>
    <t>323-440-1574</t>
  </si>
  <si>
    <t>Ana Silahua</t>
  </si>
  <si>
    <t>This property is selling in the terms of a Short Sale and all negotations are subject to lien holder's approval. Garage is partially converted. There is Drywall and wood on the floor and haven't been removed. When showing don't allowed your clients to wa</t>
  </si>
  <si>
    <t>This is a short sale with Wells Fargo and we expect full cooperation with lien holders. All final terms and price are subject to lien holder's approval of sale. Property is Northeast corner of Worthington Elemtary School shows well and requiere some repairs. A total 2 bedrooms and 1 Bath. Hardwood floors along Living room bedrooms and hallway. Kitchen has ceramic tile floors and bathroom too. Fair condition. Agent's Please see Private remarks for showing appoiment.</t>
  </si>
  <si>
    <t>Worthington</t>
  </si>
  <si>
    <t>Y1203109</t>
  </si>
  <si>
    <t>11027 S Yukon Avenue</t>
  </si>
  <si>
    <t>Y1203111_SOCAL</t>
  </si>
  <si>
    <t>Winchester Rd And Abelia</t>
  </si>
  <si>
    <t>EAST OF WINCHESTERRD. AND SOUTH OF ABELIA</t>
  </si>
  <si>
    <t>Wintersweet</t>
  </si>
  <si>
    <t>92596-8796</t>
  </si>
  <si>
    <t>YESTOROS_SOCAL</t>
  </si>
  <si>
    <t>BACK ON THE MARKET buyers walked one week after short sale approval need on offer ASAP. Approved at 201k with 3 for buyers closing cost. vary nice home for a groing family.two story home with 3 bethrooms 2 bath upsthirs. downstheirs an open floor with a kitchen dining and living room 1 bath plus 2 bonus rooms can be used as a office space and a play room. no HOA or MELLO ROOS. closed to all amenities.</t>
  </si>
  <si>
    <t>Y1203111</t>
  </si>
  <si>
    <t>34579 E Wintersweet Lane</t>
  </si>
  <si>
    <t>530D6</t>
  </si>
  <si>
    <t>Y1203112_SOCAL</t>
  </si>
  <si>
    <t>Vanowen And Winnetka Ave</t>
  </si>
  <si>
    <t>91306-4306</t>
  </si>
  <si>
    <t xml:space="preserve"> ALARM IS ACTIVATED AND HAS ARMED RESPONSE SO EMAIL LISTING AGENT FOR ALARM CODE DO NOT ENTER OR YOU WILL BE ARRESTED All offers must be on a Probate purchase agreement and have a Trust Advisory attached.... Please provide proof of funds Und</t>
  </si>
  <si>
    <t xml:space="preserve">Super Clean Cul-De-Sac property. This is a probate sale that will require court approval and a 5 deposit....Property features 3 bedrooms with gorgeous hardwood floors 2 bathrooms Dining area Living room with Fireplace and lots of light Remodeled kitchen Attached laundry room and 2 car detached garage. PROPERTY IS ALARMED AGENTS MAKE SURE YOU READ AGENT REMARKS BEFORE ENTERING THE HOUSE </t>
  </si>
  <si>
    <t>Y1203112</t>
  </si>
  <si>
    <t>6743 Laramie Avenue</t>
  </si>
  <si>
    <t>Y1203114_SOCAL</t>
  </si>
  <si>
    <t xml:space="preserve">Beaumont/Amherst Ct./Wellesle </t>
  </si>
  <si>
    <t>92354-6750</t>
  </si>
  <si>
    <t>Short Sale Subject to Lender Approval</t>
  </si>
  <si>
    <t>85x116</t>
  </si>
  <si>
    <t>Beautiful 5 bedrooms 4 bathrooms subject to lender approval.</t>
  </si>
  <si>
    <t>Y1203114</t>
  </si>
  <si>
    <t>26589 Hummingbird Court</t>
  </si>
  <si>
    <t>Y1203116_SOCAL</t>
  </si>
  <si>
    <t>90650-1676</t>
  </si>
  <si>
    <t>Bring your fussiest buyers Go Direct....Seller is requesting that buyer recieve a cross qual from I mortgage Raul Oseguera 562.665.4132</t>
  </si>
  <si>
    <t>Complete Makeover w/no expense spared on this gorgeous turnkey pool home. New Electrical panel new plumbing new grey water drain system new windows new paint inside &amp; out new door knobs &amp; closet doors new water heater 12mm quality new laminate flooring  new kitchen with granite &amp; stainless appliances remodoled bathrooms new lighting throughout pool has been retiled &amp; replastered frontyard has new sprinklers &amp; much much more Standard Sale with quick response.</t>
  </si>
  <si>
    <t>Y1203116</t>
  </si>
  <si>
    <t>11429 Pioneer Boulevard</t>
  </si>
  <si>
    <t>Y1203118_SOCAL</t>
  </si>
  <si>
    <t>Hollingworth St/Frienship Park</t>
  </si>
  <si>
    <t>EAST OF NOGALES ST NORTH OF VALLEY BLVD. SOUTH OF LA PUENTE RD.</t>
  </si>
  <si>
    <t>91792-3215</t>
  </si>
  <si>
    <t>Housin Tract Number 27666</t>
  </si>
  <si>
    <t>jcnational@gmail.com</t>
  </si>
  <si>
    <t>562-262-2727</t>
  </si>
  <si>
    <t>YCRUZAJO_SOCAL</t>
  </si>
  <si>
    <t>Joel Cruzado</t>
  </si>
  <si>
    <t>YCPL_SOCAL</t>
  </si>
  <si>
    <t>Capital Network Realty</t>
  </si>
  <si>
    <t>562-307-1986</t>
  </si>
  <si>
    <t>IN FORECLOSURE... This property is a Short Sale. All terms and conditions are subject to lender approval. Property to Be Sold As Is Condition Without Any Expressed Or Written Warranties. BANK HAS APPROVED THIS SHORT SALE FOR 299 500.00. GO SEE PROPERTY P</t>
  </si>
  <si>
    <t>BEAUTIFUL POOL HOME WITH 3 BEDROOMS 2 BATH.</t>
  </si>
  <si>
    <t xml:space="preserve">Housin Tract Number </t>
  </si>
  <si>
    <t>Y1203118</t>
  </si>
  <si>
    <t>3822 S Ferntower Avenue</t>
  </si>
  <si>
    <t>676J3</t>
  </si>
  <si>
    <t>Y1203121_SOCAL</t>
  </si>
  <si>
    <t>Cottonwood Cayon Rd</t>
  </si>
  <si>
    <t>TAKE 15 FWY</t>
  </si>
  <si>
    <t>92532-2558</t>
  </si>
  <si>
    <t>Canopy Ln</t>
  </si>
  <si>
    <t>NelsonUrey@hotmail.com</t>
  </si>
  <si>
    <t>YUREYNEL_SOCAL</t>
  </si>
  <si>
    <t>Nelson Urey</t>
  </si>
  <si>
    <t>YNRY_SOCAL</t>
  </si>
  <si>
    <t>Newwest Realty</t>
  </si>
  <si>
    <t>562-307-2230</t>
  </si>
  <si>
    <t>THIS IS A SHORT SALE DO NOT DISTURB THE OCCUPANTS OF THE HOUSE WRITE YOUR OFFER SUBJECT TO INTERIOR INSPECTION. ALL TERMS&amp; CONDITION SUBJECT TO BANKS SHORT SALE APPROVAL. COMMISSION TO BE SPLIT 50/50</t>
  </si>
  <si>
    <t>BRING YOU OFFERS THIS A SHORT SALE THE HOUSE HAS 5 BEDROOMS AND 3 FULL BATHS AND 2 CAR GARAGE. LARGE FAMILY ROOM AND FORMAL DINNING ROOM. PLEASE DO NOT DISTURB THE OCCUPANTS OF THE HOUSE</t>
  </si>
  <si>
    <t>Y1203121</t>
  </si>
  <si>
    <t xml:space="preserve">33106 Canopy Ln </t>
  </si>
  <si>
    <t>Y1203124_SOCAL</t>
  </si>
  <si>
    <t>W Of Lakewood / Imperial Hwy</t>
  </si>
  <si>
    <t>East of Brookshire Ave / West of Lakewood Blvd. / South of Firestone Blvd. / North of Gardendale St.</t>
  </si>
  <si>
    <t>90242-3947</t>
  </si>
  <si>
    <t>juan.purizaca@juanpurizaca.com</t>
  </si>
  <si>
    <t>562-293-2828</t>
  </si>
  <si>
    <t>YPURIZJU_SOCAL</t>
  </si>
  <si>
    <t>562-335-0539</t>
  </si>
  <si>
    <t>Juan Purizaca</t>
  </si>
  <si>
    <t>Buyer s to pre-qualify with Juan Martinez at Prospect Mortgage prior to or upon submission of Offer to Purchase Purchase Contract . The contact telephone number is 323.363.4744. NO OFFERS Will BE PRESENTED WITHOUT PRE-QUALIFICATION. No need to call for</t>
  </si>
  <si>
    <t>155x47</t>
  </si>
  <si>
    <t>Bank Owned Property is 3 bedroom 2 Bathroom 2 Car Garage. Buyers to verify entire condition and all information on this property on their own and must satisfy themselves as to all aspects of this property. Property is being sold 'AS IS'. Seller will not be completing any repairs. Information deems reliable but not guaranteed.</t>
  </si>
  <si>
    <t>Y1203124</t>
  </si>
  <si>
    <t>8607 Imperial Highway</t>
  </si>
  <si>
    <t>Y1203126_SOCAL</t>
  </si>
  <si>
    <t>Woodford</t>
  </si>
  <si>
    <t>Going East on Beverly Bl. Turn north onto San Gabriel River Parkway. Left on Woodford. Quick Right on Amistad. Left on Danville.</t>
  </si>
  <si>
    <t>jimspathos@aol.com</t>
  </si>
  <si>
    <t>YSPATJIM_SOCAL</t>
  </si>
  <si>
    <t>562-400-2148</t>
  </si>
  <si>
    <t>Jim Spathos</t>
  </si>
  <si>
    <t>This property is in a trust. Elderly owner passed away in home from natural causes. Please go direct to show. Please lock all doors and turn off all lights when you leave. Submit offers to JIMSPATHOS@AOL.COM with proof of funds deposit check and pre</t>
  </si>
  <si>
    <t>Welcome to your own personal Hacienda. This home has been owned by the same family for the past 50 years. This 3 bedroom 2 bath home features a den that could be used as a 4th bedroom. Roof was redone in 2010. This home also features copper plumbing dual pane windows and central AC and heat. Hardwood floors and tile throughout. Large open kitchen with island. Newer cabinets installed in 2010. Recessed lighting in kitchen. Long driveway leading to two car detached garage. This home boasts 1456 square feet with a great floor plan. Needs some TLC but this home shows nicely. OPEN HOUSE Saturday 6/23/12 AND Sunday 6/24/12. CUT AND PASTE THE FOLLOWING LINK FOR A VIRTUAL TOUR http //www.youtube.com/watch v w37sCBX9n98&amp;feature youtube_gdata_player</t>
  </si>
  <si>
    <t>Y1203126</t>
  </si>
  <si>
    <t>9635 Danville Street</t>
  </si>
  <si>
    <t>Y1203129_SOCAL</t>
  </si>
  <si>
    <t>Washington &amp; Wade</t>
  </si>
  <si>
    <t>Washington and Wade</t>
  </si>
  <si>
    <t>90066-4737</t>
  </si>
  <si>
    <t>Relocation Short Sale subject to lender's approval. Terms based on lender's approval.</t>
  </si>
  <si>
    <t>Stunning Condo 1 bedroom 1 bath minutes from the beach at Marina Del Rey Contemporary spacious &amp; bright open floor plan. The unit has been fully renovated and includes bamboo floors granite counter in kitchen and bath travertine stone in shower stainless steel appliances two closets- one walk in closet and one full size closet a mini patio one parking space and one storage unit. There is a laundry room onsite. This is a great location close to Waterloo and City shops and restaurants in Marina Del Rey Culver City Venice and Santa Monica.</t>
  </si>
  <si>
    <t>Y1203129</t>
  </si>
  <si>
    <t xml:space="preserve">12724 Caswell </t>
  </si>
  <si>
    <t>A2 GSB MO K3</t>
  </si>
  <si>
    <t>Y1203131_SOCAL</t>
  </si>
  <si>
    <t>Carson And Violeta</t>
  </si>
  <si>
    <t>605 to Carson Street and go east to Violeta Avenue and turn right and the home will be on the right hand side.</t>
  </si>
  <si>
    <t>90716-1333</t>
  </si>
  <si>
    <t>This is a short sale subject to lender approval of price and commissions and Please give the owners at least 24 hour notice before showing. Please send with the RPA a pre-approval letter from a direct lender or they will have to pre-qualify with Martin at</t>
  </si>
  <si>
    <t>Beautiful Turnkey 5 Bedroom and 4 Full Bathrooms with the downstairs kitchen living room and small family room and bathroom if tile and they upstairs is wood laminate throughout except for the other bathrooms which have tile. The home is well maintained and will sell fast.</t>
  </si>
  <si>
    <t>Y1203131</t>
  </si>
  <si>
    <t>22023 Violeta Avenue</t>
  </si>
  <si>
    <t>Z18 SD</t>
  </si>
  <si>
    <t>Y1203132_SOCAL</t>
  </si>
  <si>
    <t>Imperial/Paramount Blvde</t>
  </si>
  <si>
    <t>South of Imperial and west of Paramount Blvd.</t>
  </si>
  <si>
    <t>90242-4103</t>
  </si>
  <si>
    <t>c21hi@aol.com</t>
  </si>
  <si>
    <t>YKOOILAR_SOCAL</t>
  </si>
  <si>
    <t>562-843-3315</t>
  </si>
  <si>
    <t>Larry Kooiman</t>
  </si>
  <si>
    <t>562-923-5507</t>
  </si>
  <si>
    <t>Room over garage shows as a 4th bedroom with a 1/2 bath. Currently used as an art studio</t>
  </si>
  <si>
    <t>Great family home in very nice residential area. Assessor shows 4 bedrooms and 3 baths. The large room above the garage is shown as a bedroom but is currently being used as an art studio. Could be a very nice game room teen room storage etc. It does have a half bath. Large living room with fireplace. Built-in range oven double  dishwasher and micro-wave oven. Three bedrooms on ground level. Forced air heat and central air conditioning will keep you comfortable in summer and winter. Large avacado tree in front provides all a staple supply. Smaller fruit trees in the rear.</t>
  </si>
  <si>
    <t>Y1203132</t>
  </si>
  <si>
    <t>7927 Borson Street</t>
  </si>
  <si>
    <t>Y1203135_SOCAL</t>
  </si>
  <si>
    <t>90011-3517</t>
  </si>
  <si>
    <t>THIS IS A SHORT SALE. NEED THE OFFERS PLEASE DO NOT DISTURB OCCUPANTS FOR APPOINTMENT TO SHOW 24 HOUR NOTICE. PLEASE DON'T CALL ME AND DON'T CALL TO THE OFICE PLEASE SUBMIT ANY AND ALL OFFERS VIA E-MAIL TO MARGARITA MENESES @ realtymagui@gmail.</t>
  </si>
  <si>
    <t>40x113</t>
  </si>
  <si>
    <t>This is short sale 2 Bedrooms 1 Bathroom Good neigborhood and quiet.Need TLC no warranties expressed or implied property sale As is drive by only subject to inspection. Since it has a unpermittied back house attached 2 rooms 1 bath and kitchen. Square Feet 1 302 SF Lote Size 4 530 Sf Zoning LAR2 May no qualily for FHA.</t>
  </si>
  <si>
    <t>Y1203135</t>
  </si>
  <si>
    <t>1354 E 43RD Place</t>
  </si>
  <si>
    <t>Y1203136_SOCAL</t>
  </si>
  <si>
    <t>90260-1246</t>
  </si>
  <si>
    <t>Short Sale Subject to lender approval.Please contact Ely to make an appoitment to view please give 24 hour notice or email me at ESCINVESTMENTS@yahoo.com. To make appoitment please call 562-639-7981.</t>
  </si>
  <si>
    <t>Beautiful home must see to appreciate. Recently remodeled Granite counter tops. Great start for first time home buyers. Must See. Great location.</t>
  </si>
  <si>
    <t>Y1203136</t>
  </si>
  <si>
    <t>Y1203138_SOCAL</t>
  </si>
  <si>
    <t>90042-3712</t>
  </si>
  <si>
    <t>THIS IS A SHORT SALE. PLEASE TO NOT DISTURB OCCUPANTS DRIVE BY ONLY. PLEASE SUBMIT ANY AND ALL OFFERS SUBJECT TO INSPECTION VIA E-MAIL ONLY TO JIML54@AOL.COM OR REALTYMAGUI@GMAIL.COM FOR MORE INFORMATION PLEASE CONTACT JESSE JIMENEZ @ 310-780-3304</t>
  </si>
  <si>
    <t>Y1203138</t>
  </si>
  <si>
    <t>6721 Crescent Street</t>
  </si>
  <si>
    <t>601A7</t>
  </si>
  <si>
    <t>Y1203141_SOCAL</t>
  </si>
  <si>
    <t>91767-4010</t>
  </si>
  <si>
    <t>562-753-1950</t>
  </si>
  <si>
    <t>RickMoralesRealtor@yahoo.com</t>
  </si>
  <si>
    <t>YMORRICK_SOCAL</t>
  </si>
  <si>
    <t>Rick Morales</t>
  </si>
  <si>
    <t>Call Rick for combo at 562 753-1950. Property is sold as is subject to lenders approval. 'Send offers to' rickmoralesrealtor@yahoo.com Offers to be submmited with the following. RPA-CA Short sale Addendum copy of deposit check proof of funs and DU</t>
  </si>
  <si>
    <t>Lincoln Park District. 2 Bedroom 1 Bath with Bonnus room Formal Dining room Oack Kitchen with lots of counter space. Large Coverd R.V. parking Carport w/alley access 1.5 garage cooper plumming throghout sprinklers front and back.</t>
  </si>
  <si>
    <t>Y1203141</t>
  </si>
  <si>
    <t xml:space="preserve">560 Lincoln </t>
  </si>
  <si>
    <t>Y1203147_SOCAL</t>
  </si>
  <si>
    <t>Studabaker Rd.</t>
  </si>
  <si>
    <t>South of Rosecrans</t>
  </si>
  <si>
    <t>Three Bedroms one bath in Norwalk.</t>
  </si>
  <si>
    <t>Y1203147</t>
  </si>
  <si>
    <t xml:space="preserve">15118 Domart </t>
  </si>
  <si>
    <t>Y1203148_SOCAL</t>
  </si>
  <si>
    <t>Firestone/Plevka</t>
  </si>
  <si>
    <t>Firestone Blvd. / Plevka Ave.</t>
  </si>
  <si>
    <t>Plevka</t>
  </si>
  <si>
    <t>90002-1248</t>
  </si>
  <si>
    <t>Agents PLEASE provide pre-qual letter proof of funds and copy of the EMD with your offer. All offer must be submitted and uploaded on Fannie Mae's website HomePath.com For instructions on how to register and submit your offer please visit this websit</t>
  </si>
  <si>
    <t>This is a Fannie Mae HomePath property. Purchase this property for as little as 3 down This property is approved for HomePath Mortgage Financing AND HomePath Renovation Mortgage Financing. Charming Spanish-style home located in an established Los Angeles neighborhood features a formal living room features built-in book shelves and plenty of windows to let in natural light. The kitchen features updated cabinets with granite counter tops and back splash. A dining room is conveniently located right off of the kitchen. The bedrooms are carpeted for comfort. The home also features an upgraded bath and nice sized back yard. Close by to schools parks shopping entertainment and fwy access. Call us today for your own private showing to see this charmer Agents PLEASE read the agent remarks section for important information on how to submit your offer and for additional information.</t>
  </si>
  <si>
    <t>Y1203148</t>
  </si>
  <si>
    <t>8715 Plevka Avenue</t>
  </si>
  <si>
    <t>Y1203149_SOCAL</t>
  </si>
  <si>
    <t>Everington</t>
  </si>
  <si>
    <t>90040-3948</t>
  </si>
  <si>
    <t>PROPERTY CAN'T BE SHOWN TILL AFTER JULY 1 2012 SELLER WILL LOOK AT OFFERS AFTER THAT TIME... All offers must be on a Probate purchase agreement with a Trust advisory attached. Property is being sold in 'as is' condition. No termite report or repairs will</t>
  </si>
  <si>
    <t>Cute 2 bedroom 1 bath home in a great area of Commerce. This is a probate sale that will not require court approval. Property will not be able to be viewed until after the second week of July... Please follow agent remarks when sending offers.</t>
  </si>
  <si>
    <t>Y1203149</t>
  </si>
  <si>
    <t>5247 Everington Street</t>
  </si>
  <si>
    <t>Y1203151_SOCAL</t>
  </si>
  <si>
    <t>West of 15 Freeway south of 91 Freeway</t>
  </si>
  <si>
    <t>92879-2330</t>
  </si>
  <si>
    <t>Gilbert Place</t>
  </si>
  <si>
    <t>adrianh.pacificstates@hotmail.com</t>
  </si>
  <si>
    <t>YHERNADR_SOCAL</t>
  </si>
  <si>
    <t>562-415-5568</t>
  </si>
  <si>
    <t>Owner is willing to pay for closing cost and repairs' carpet paint Up grade the windows. Submit offers with EMD APPROVAL FROM DIRECT LENDER AND POF.</t>
  </si>
  <si>
    <t>Onwner will help with upgrades choose carpet Color paint and upgrades</t>
  </si>
  <si>
    <t>Y1203151</t>
  </si>
  <si>
    <t xml:space="preserve">815 Pine </t>
  </si>
  <si>
    <t>Y1203152_SOCAL</t>
  </si>
  <si>
    <t>Truba Ave Kansas Ave</t>
  </si>
  <si>
    <t>90280-4039</t>
  </si>
  <si>
    <t>LockBox 5065 Go direct to show house call Rosie or Karolina for more info 562-904-6788 email all offers to rosie@marvista21.com Please present all offers with pre-approval letter copy of credit report proof of funds and copy of earnest money deposi</t>
  </si>
  <si>
    <t>Beautiful Turn-Key Home 2 Bed  1 Bath nice neighborhood NICE bedrooms new interior and exterior paint new doors new beautiful kitchen new windows new bathrooms new wood floors tile kitchen and bathrooms  new lighting fixtures excellent move-in condition.</t>
  </si>
  <si>
    <t>Y1203152</t>
  </si>
  <si>
    <t>2623 Missouri Avenue</t>
  </si>
  <si>
    <t>Y1203153_SOCAL</t>
  </si>
  <si>
    <t>E Gage Ave</t>
  </si>
  <si>
    <t>Darwell</t>
  </si>
  <si>
    <t>90201-3159</t>
  </si>
  <si>
    <t>All buyers to be cross qualified through Rose Gonzalez Rose@efsmortgage.net EFS Mortgage 562-806-2020 x 260. Property has combo lock box. Please email your name office name phone number and liscense to Stevenpc21@aol.com and I will email you with the</t>
  </si>
  <si>
    <t>37x153</t>
  </si>
  <si>
    <t xml:space="preserve">4 bedroom 1 bath home with big yard and lots of parking. Property is located near schools shopping and local market. Property has a ton of potential. For showing instructions please see agent remarks. Thank you </t>
  </si>
  <si>
    <t>Y1203153</t>
  </si>
  <si>
    <t>6603 Darwell Avenue</t>
  </si>
  <si>
    <t>Y1203154_SOCAL</t>
  </si>
  <si>
    <t>Grand Ave &amp; Summitridge Dr</t>
  </si>
  <si>
    <t>From 57 exit Grand Ave head east. Left on Summitridge Dr Right on Thunder Tr.</t>
  </si>
  <si>
    <t>91765-4376</t>
  </si>
  <si>
    <t>1-2 hours advanced noticed. Please call Erik 909-223-4764 to show. Garage is currently used as workshop for owner's business will be completely cleared out by COE. Offers should include copy of Deposit Pre-approval Letter from a direct lender or Bank</t>
  </si>
  <si>
    <t>Located in a highly sought after neightborhood in Diamond Bar this rare 3 bedroom home is the perfect opportunity for someone looking to move-in at a price lower than the surrounding homes. Very well kept by the original owners. Backyard area is very iniviting and well landscaped. You could easily enjoy hours outside with friends and family. One of the few lots in this tract that has RV parking.</t>
  </si>
  <si>
    <t>Y1203154</t>
  </si>
  <si>
    <t>24347 Thunder Trails</t>
  </si>
  <si>
    <t>Y1203155_SOCAL</t>
  </si>
  <si>
    <t>Gage/Vermont</t>
  </si>
  <si>
    <t>off Harbor fwy. off gage and vermont</t>
  </si>
  <si>
    <t>90044-3613</t>
  </si>
  <si>
    <t>W. 65TH Pl</t>
  </si>
  <si>
    <t>Agents. This property is roomy inside. Must See. For Combo call Michael A. Duran 562 706- 5709. This will defenitely go FHA.</t>
  </si>
  <si>
    <t>THis starter home is beautiful. House interior features new tile floors in livingroom kitchen and bathroom. New light fixtures new window blinds new paint. Kitchen has new granite countertop new stove kitchen vent exhaust with cabinet. new garbage disposal. new sink faucets. Bathroom has new lighting new toilet new shower curtains and rods. exterior has new paint. In addition to garage. there is a carport. Seller motivated. Must see REGULAR SALE. For showing Instructions call Michael A. Duran 562 706-5709</t>
  </si>
  <si>
    <t>Y1203155</t>
  </si>
  <si>
    <t xml:space="preserve">1043 W. 65TH Pl </t>
  </si>
  <si>
    <t>Y1203160_SOCAL</t>
  </si>
  <si>
    <t>7th Ave.</t>
  </si>
  <si>
    <t>Located off Harbor Fwy. very accesible via mapquest or navigational systems. off 7TH ave.</t>
  </si>
  <si>
    <t>90305-1026</t>
  </si>
  <si>
    <t>Agents . Don't miss out on this one. This property shows really well. Pictures don't do any justice. Must SEE Detached Romper Room with Chimney. For combo please call Michael A. Duran 562 706-5709</t>
  </si>
  <si>
    <t>WOW REGULAR SALE. This beautiful Spanish Style home comes with spanish style Tiled Roof. exterior newly painted.This corner home is a MUST SEE. Interior of home features beautiful wood flooring Tiled floors. Plenty of windows in livingroom to illuminate room and chimney. Kitchen is stunning with Italian Ceramic tiled floor and granite countertops .Mahogany cabinetry is pride of cabinet maker. bathrooms featured decorative tiled walls with decoration mid pattern and exquisite bathroom cabinets. Home features 3 bedrooms with plenty of lighting from windows and new light fixtures. In addition this property has Huge detached family entertainment room/ romper room approx.800 sqft. possible use as guest reception room . HAs chimney and very nice library style shelving with a cabin like atmosphere completely detached from main house . For Showing instructions call Listing Agent Michael A. Duran 562 706-5709 .</t>
  </si>
  <si>
    <t>Y1203160</t>
  </si>
  <si>
    <t>2728 W 78TH Place</t>
  </si>
  <si>
    <t>Y1203161_SOCAL</t>
  </si>
  <si>
    <t>RIGHT TURN ON ROYAL OAKS</t>
  </si>
  <si>
    <t>Tancanyon</t>
  </si>
  <si>
    <t>91010-1644</t>
  </si>
  <si>
    <t>ACCESSOR INDICATES 4 BED 2 BATH. TEXT/EMAIL ERICA KANG WITH YOUR NAME AND DRE FOR COMBO.</t>
  </si>
  <si>
    <t>NEW NEW NEW TELL ME ONE THING THAT IS NOT NEW HERE NEW ROOF NEW LAMINATED WOODEN FLOOR THROUGHOUT NEW KITCHEN WITH GRANITE COUNTER TOP RECESS LIGHTS THROUGHOUT NEW SHOWER NEW BATHTUB NEW SINKS NEW TOILETS NEW STUCCO NEW LAWN NEW POOL NEW AC UNIT. MASTER BEDROOM WITH A LARGE WALK IN CLOSET. EVERYTHING IS NEW IF YOU DO NOT LIKE THE POOL WE WILL FILL IT CUSTOMIZATION IS POSSIBLE ONCE YOUR OFFER IS ACCEPTED IT IS STILL UNDER CONSTRUCTION BUT COME CHECK IT OUT BEFORE IT IS SOLD 1 FULL MASTER BATHROOM 1 3/4 BATHROOM AND A 1/2 BATHROOM.</t>
  </si>
  <si>
    <t>Y1203161</t>
  </si>
  <si>
    <t>537 Tancanyon Road</t>
  </si>
  <si>
    <t>Y1203162_SOCAL</t>
  </si>
  <si>
    <t>EAST OF WESTERN</t>
  </si>
  <si>
    <t>90047-1907</t>
  </si>
  <si>
    <t>65TH Place</t>
  </si>
  <si>
    <t>ALL OFFERS MUST BE ACCOMPANIED BY PROOF OF FUNDS PREQUAL LETTER ALONG WITH NAME AND CONTACT NUMBER OF LENDER.SUPRA LACATED ON THE FRONT WINDOW SECUTRITY BAR...PLEASE AGENTS LEAVE YOUR BUSSINESS CARDS. 3 COMMISSION WILL BE BASED ON SELLER'S NET SELLING P</t>
  </si>
  <si>
    <t>GORGEOUS AFFORTABLE HOME IN A NICE AREA.THIS BEUTIFUL PROPERTY IS THE RIGHT SIZE FOR A BIG FAMILY WITH 4 BEDROOMS 2 FULL BATH PLUS A LEGALLY CONVERTED GARAGE TO 1 BEDROOM 1 BATH GUEST UNIT GREAT EXTRA RENTAL INCOME FOR YOUR BUYERS.THIS GORGEOUS HOUSE FEATURES NICE REDONE HARDWOOD FLOORS NEW BEAUTIFUL KITCHEN WITH GRANITE COUNTERS NEW STAINLESS STEEL APPLIANCES TO BE INSTALLED SHORTLY CROWN MOLDING RECESSED LIGHTING THROGHOUT ALL ON DIMMERS NEW LOW 'E' RATED WINDOWS NEW COPPER PLUMBING NEW CARPET IN BEDROOMS BEAUTIFUL NEW BATHROOM VANITIES WITH PORCELAIN FLOORS NEW STUCCO WITH NEW EXTERIOR AND INTERIOR PAINT.THIS HOME IS READY FOR A NEW OWNER SELLER WILL RESPOND TO OFFERS QUICK.AGENTS SEND YOUR OFFERS NO NEED TO PREVIEW YOUR BUYER WILL FALL IN LOVE......</t>
  </si>
  <si>
    <t>Y1203162</t>
  </si>
  <si>
    <t xml:space="preserve">1720 W 65TH Place </t>
  </si>
  <si>
    <t>Y1203165_SOCAL</t>
  </si>
  <si>
    <t>W. Normandie Ave</t>
  </si>
  <si>
    <t>Normandie to 50th</t>
  </si>
  <si>
    <t>90062-2416</t>
  </si>
  <si>
    <t>Tenats occupy must schedule an appointment to show property to be vacant at close of escrow.</t>
  </si>
  <si>
    <t>Traditional wood frame home in the area large front porch and driveway parking on the side. Spacious living room with fireplace. Inside laundry hook ups in service porch next to kitchen. Tiled floor in kitchen and bathroom area. Seller says show me an offer Regular Sale.</t>
  </si>
  <si>
    <t>Y1203165</t>
  </si>
  <si>
    <t>1476 W 50TH Street</t>
  </si>
  <si>
    <t>BR EB OT</t>
  </si>
  <si>
    <t>Y1203167_SOCAL</t>
  </si>
  <si>
    <t>Via Del Rio And Paseo Grande</t>
  </si>
  <si>
    <t>take 91 East exit Maple turn right turn right on W 6th St turn right on Paseo Grand then make a left on Via Del Rio arrive to destination on the right.</t>
  </si>
  <si>
    <t>92882-2865</t>
  </si>
  <si>
    <t>For showing please contact Danny De La Torre 323-919-4983 or contact owner Oneris Rodrigues direct to 951-261-2355 very easy to show go direct someone always home. Please email offers to ddltdanny@yahoo.com good luck thank you for showing.</t>
  </si>
  <si>
    <t>This home shows true pride of ownership home features 3 bedrooms two baths and two extra rooms that can be used as office space or extra bedrooms home has been completely rehabed with new kitchen cabintes and granite counter tops fresh new paint through out the house also they have installed new copper plumbing and have uprgrated second bath with new tile flooring cabinets and a beautiful jet tub for master bedroom bath. This home is conveniently located walking distance from all Elementry Junior High and High Schools in the area also home is conveniently located minutes away from Green River Road for easy access to 91 freeway.</t>
  </si>
  <si>
    <t>Y1203167</t>
  </si>
  <si>
    <t xml:space="preserve">1828 Via Del Rio </t>
  </si>
  <si>
    <t>Y1203168_SOCAL</t>
  </si>
  <si>
    <t>110th And Wilmington</t>
  </si>
  <si>
    <t>110th and Wilmington</t>
  </si>
  <si>
    <t>90059-2049</t>
  </si>
  <si>
    <t>Agents PLEASE include pre-qual letter proof of funds and copy of the EMD when submitting your offer. All offers must be uploaded onto Fannie Mae's website HomePath.com You will need to register if you don't have access. Please visit this website fo</t>
  </si>
  <si>
    <t>This is a Fannie Mae HomePath property. Purchase this property with as little as 3 down This property is approved for HomePath Renovation Mortgage Financing. This home has been recently updated and shows very well. Hurry on this one The family room features ceramic tile flooring and windows that let in plenty of natural light. The kitchen features upgraded cabinets and counter tops ceramic tile flooring and a stainless steel sink. The bedrooms have wall to wall carpeting and closets. The home is nearby to parks schools shopping entertainment and fwy access. Call us today for your own private showing Agents please read agent remarks carefully for important information on submitting your offers.</t>
  </si>
  <si>
    <t>Grape Elementary</t>
  </si>
  <si>
    <t>Jordan Sr High School</t>
  </si>
  <si>
    <t>Markham Middle School</t>
  </si>
  <si>
    <t>Y1203168</t>
  </si>
  <si>
    <t>1964 E 110TH Street</t>
  </si>
  <si>
    <t>Y1203170_SOCAL</t>
  </si>
  <si>
    <t>San Vicente St</t>
  </si>
  <si>
    <t>90221-2507</t>
  </si>
  <si>
    <t>angelica@theptfgroup.com</t>
  </si>
  <si>
    <t>562-252-1104</t>
  </si>
  <si>
    <t>YHORTANG_SOCAL</t>
  </si>
  <si>
    <t>213-709-4000</t>
  </si>
  <si>
    <t>Angelica Horta</t>
  </si>
  <si>
    <t xml:space="preserve">PROPERTY IS SOLD AS IS TENANT OCCUPIED DRIVE BY ONLY. SHORT SALE SUBJ TO LENDER APPROVAL </t>
  </si>
  <si>
    <t>Y1203170</t>
  </si>
  <si>
    <t>14617 S Atlantic Avenue</t>
  </si>
  <si>
    <t>Y1203171_SOCAL</t>
  </si>
  <si>
    <t>South of Imperial and North of Foster Road</t>
  </si>
  <si>
    <t>90650-2750</t>
  </si>
  <si>
    <t>SLWalraven@ca.rr.com</t>
  </si>
  <si>
    <t>YWALRPAT_SOCAL</t>
  </si>
  <si>
    <t>562-659-3822</t>
  </si>
  <si>
    <t>Patricia Walraven</t>
  </si>
  <si>
    <t>YWCY_SOCAL</t>
  </si>
  <si>
    <t>I have submitted an offer to the Bank all other offers will be back-up position. Thank you for your interest Please do not distub tenant. Drive by write offer subject to inspection. Eviction in process will update shortly. Submit offers to Patwalraven</t>
  </si>
  <si>
    <t>Nice home in a beautiful norwalk community. This home features 1 026 sq. ft. living space situated on a large lot. Three bedrooms and one full bath. The kitchen was upgraded a few years ago and ready for you to move in Out door covered patio has a outdoor sink with counter space. Great for first time buyers or great investment opportunity. Very close to schools shopping and freeways. Short Sale/Subject to Lender Approval.</t>
  </si>
  <si>
    <t>Y1203171</t>
  </si>
  <si>
    <t>13023 Graystone Avenue</t>
  </si>
  <si>
    <t>705D4</t>
  </si>
  <si>
    <t>Y1203174_SOCAL</t>
  </si>
  <si>
    <t>N. Tweedy / W Dorothy</t>
  </si>
  <si>
    <t>90280-5124</t>
  </si>
  <si>
    <t>SGR1</t>
  </si>
  <si>
    <t>c21teresap@yahoo.com</t>
  </si>
  <si>
    <t>562-233-2002</t>
  </si>
  <si>
    <t>Teresa Pulido</t>
  </si>
  <si>
    <t>562-904-6622</t>
  </si>
  <si>
    <t>Regular Sale Very easy to show call Teresa at 562-233-2002 appointment only a list 30 minutes before subject to seller fine a replacement house close 2 day after seller very motivated include with offer copy of deposit check pre-approval fico-cross quali</t>
  </si>
  <si>
    <t>52x130</t>
  </si>
  <si>
    <t>Regular Sale Ready to move in great appeal tile floors thru all house. Living room and dining room with fireplace crown molding all house. Kitchen with built-in granite counter top. Master suite Newer windows copper plumbing Double detached garage with automatic garage door opener. Long drive way big yard with fruit trees. Block wall around the yard. Owner have taken very good love of this house.</t>
  </si>
  <si>
    <t>Y1203174</t>
  </si>
  <si>
    <t>9532 Hunt Avenue</t>
  </si>
  <si>
    <t>Y1203175_SOCAL</t>
  </si>
  <si>
    <t>Del Amo And Palo Verde</t>
  </si>
  <si>
    <t>South from 605 Fwy exit on Del Amo.</t>
  </si>
  <si>
    <t>90713-2701</t>
  </si>
  <si>
    <t>This is a great family home with spacious custom oak kitchen cabinets and a breakfast bar. Walk into this home and you will find yourself in a large family room with a brick fireplace. In addition the house has hardwood floors a formal dining room and a formal living room.</t>
  </si>
  <si>
    <t>Y1203175</t>
  </si>
  <si>
    <t>4732 Josie Avenue</t>
  </si>
  <si>
    <t>Y1203177_SOCAL</t>
  </si>
  <si>
    <t xml:space="preserve">Katella Av/ Knott Av./ Beach </t>
  </si>
  <si>
    <t>Katella Av/ Knott Av./ Beach Blvd</t>
  </si>
  <si>
    <t>90680-2818</t>
  </si>
  <si>
    <t>misajr@aol.com</t>
  </si>
  <si>
    <t>YVASQMIS_SOCAL</t>
  </si>
  <si>
    <t>562-882-1135</t>
  </si>
  <si>
    <t>Misael Vasquez Jr</t>
  </si>
  <si>
    <t>562-205-3536</t>
  </si>
  <si>
    <t>SUPRA @ front door of unit. Seller requests all Buyers must be pre-qualified by Nationstar Mortgage call/email L/O 4 info offerreview@calreopro.com before offer is submitted. ASK ABOUT NATIONSTAR FINANCING &amp; COMPETITIVE RATES QUICK CLOSINGS &amp; UP TO 2</t>
  </si>
  <si>
    <t xml:space="preserve">Great opportunity to own a townhouse Good size two story unit in a desirable and quiet community. Nice location of Stanton. Contemporary and delightfully designed condo features 3 bedrooms and 1.5 baths. Open floor plan with rich brown Pergo laminate flooring throughout living room and kitchen. This unit is very bright and all 3 bedrooms are located upstairs. Spacious master bedroom. Good size private outdoor patio area. Direct access to your two car garage with laundry hook ups. Nicely kept community with large shady trees beautiful greens and a children s playground. Extra-large association pool Lots of guest parking. Close to local colleges parks shopping and much more </t>
  </si>
  <si>
    <t>Y1203177</t>
  </si>
  <si>
    <t>7134 Custer Way</t>
  </si>
  <si>
    <t>Y1203180_SOCAL</t>
  </si>
  <si>
    <t>S. Vermont / 107th St</t>
  </si>
  <si>
    <t>105 fwy North on Vermont left on 107th Street</t>
  </si>
  <si>
    <t>90044-3002</t>
  </si>
  <si>
    <t>Currently tenant occupied will be available for showing July 1st. Call agent directly at 562 505-4747 with any questions</t>
  </si>
  <si>
    <t>Perfect starter Home 3 bedroom 1bath. Tax record shows 2bed 1bath. Property in the process of being remodeled and will be ready by July 1st.</t>
  </si>
  <si>
    <t>Y1203180</t>
  </si>
  <si>
    <t>1058 W 107TH Street</t>
  </si>
  <si>
    <t>A2 GB FSG RA MO</t>
  </si>
  <si>
    <t>Y1203182_SOCAL</t>
  </si>
  <si>
    <t>N/ Florence E / Lakewood</t>
  </si>
  <si>
    <t>Mattock</t>
  </si>
  <si>
    <t>90240-3524</t>
  </si>
  <si>
    <t>To SHow Wasy to show Go direct - Vacant Supra Box on front door. Please submit offers to irmasalgado16@yahoo.com</t>
  </si>
  <si>
    <t>Beautiful home located in Prime Northeast Downey Location. Spacious two bedroom 2 bath. A spacious Den that can be used as 3rd bedroom. Gorgeous Living room with fireplace. Dual pane windows throughout. Living room has built-in-bookcases. The home has Plantation Shutters throughout. Separate Dining room. Kitchen has been remodeled with built in microwave and new range plus more. Kitchen and bathrooms have new Granite countertops and new tile floors. Adjacent to kitchen is in house grill and built in wine cooler. This house has a Huge backyard with pool to enjoy the hot summer days. Adjacent to garage is a separate work room. This home is a MUST SEE STANDARD SALE</t>
  </si>
  <si>
    <t>Y1203182</t>
  </si>
  <si>
    <t>9825 Mattock Avenue</t>
  </si>
  <si>
    <t>735F4</t>
  </si>
  <si>
    <t>Y1203184_SOCAL</t>
  </si>
  <si>
    <t>W/ Garfield S/Rosecrans</t>
  </si>
  <si>
    <t>East of Texaco and North of Somerset Blvd</t>
  </si>
  <si>
    <t>Petrol</t>
  </si>
  <si>
    <t>90723-3384</t>
  </si>
  <si>
    <t>SHOWINGS Weekly after 5 00pm Weekends a little more flexible for earlier showings. Please contact my assistant Joaquin - 562.301.3013 to set up appointment. Text your name company day&amp;time requesting and we'll set it up. No FHA financing.</t>
  </si>
  <si>
    <t>2 Story Spacious Townhome in Paramount Great Lighting in This Unit Features Spacious Bedrooms with Walk-In Closets Master Suite with Jack and Jill Bath and Inside Laundry Room. Wood Flooring in Rooms and Living Room Tiled Flooring in Kitchen with Newer Cabinets and Counters. Direct Access to 2 Car Garage. Only 1 Common Wall.</t>
  </si>
  <si>
    <t>Y1203184</t>
  </si>
  <si>
    <t>7250 Petrol Street</t>
  </si>
  <si>
    <t>Y1203185_SOCAL</t>
  </si>
  <si>
    <t>Matthisen</t>
  </si>
  <si>
    <t>710Fwy exit Alondra left on Compton</t>
  </si>
  <si>
    <t>90220-3011</t>
  </si>
  <si>
    <t>PRE APPROVED LETTER FROM A DIRECT LENDER PROOF OF FUNDS EARNEST MONEY AND FICO SCORE TO SONIAMONCAYO@HOTMAIL.COM. CHECK MORE LISTINGS AT moncayoicaza.com.SUPRA FRONT GATE FOR ANY QUESTIONS AT 562-787-1040.</t>
  </si>
  <si>
    <t>WOW WOW WOW THIS BEAUTIFUL CORNER HOUSE HAS BEEN RENOVATED WITH A BRAND NEW KITCHEN GRANITE COUNTER TOPS NEW CABINETS NEW TILE FLOOR. THE LIVING AND DINING AREA IS AN OPEN SPACE WITH LAMINATED FLOOR THROUGHOUT THE HOME. TWO BEDROOMS ONE WITH MIRRORED CLOSET DOORS AND ANOTHER VERY SPACIOUS. THIS PROPERTY HAS A HUGE STORAGE SPACE 756 SQUARE FEET IN THE BACK NEXT TO THE GARAGE WHICH OFFERS A LOT OF OPTIONS FOR VARIOUS PURPOSES.FIRST TIME BUYERS ARE WELCOME. THE LOT IS BIG AND POTENCIAL FOR ANY CREATIVITY UPGRADED.</t>
  </si>
  <si>
    <t>Y1203185</t>
  </si>
  <si>
    <t>590 W Compton Boulevard</t>
  </si>
  <si>
    <t>Y1203186_SOCAL</t>
  </si>
  <si>
    <t>wesly@sbcglobal.net</t>
  </si>
  <si>
    <t>YINIGWES_SOCAL</t>
  </si>
  <si>
    <t>Wesly Iniguez</t>
  </si>
  <si>
    <t>YLBH_SOCAL</t>
  </si>
  <si>
    <t>LA Best Homes</t>
  </si>
  <si>
    <t>323-584-1010</t>
  </si>
  <si>
    <t>Tenants unaware of the sale DO NOT approach them. Front unit 3/1 rents for 1095 and rear unit 1/1 rents for 695 Will show the interior with accepted offer only. will not go FHA. Visit www.LAbestHOMES.com &amp; click Listings</t>
  </si>
  <si>
    <t>DO NOT Bother the residents----DO NOT TALK TO THE OCCUPANTS---- Standard sale. Money making house divided in 2 a 3br house and a 1br Unit 1 br Not permitted fully rented ideal for Investors looking for cash flow. Visit my website to see a tour of both units. Sorry no FHA due to unpermitted conversion. conventional or cash offers only. Agents see private remarks. Was totally renovated less than a year ago</t>
  </si>
  <si>
    <t>Y1203186</t>
  </si>
  <si>
    <t>10983 Lou Dillon Avenue</t>
  </si>
  <si>
    <t>Y1203187_SOCAL</t>
  </si>
  <si>
    <t>N. Of Eastern - S. Of Huntg Dr</t>
  </si>
  <si>
    <t>South of Huntington Drive West of Eastern Ave. North of Valley Blvd</t>
  </si>
  <si>
    <t>90032-2801</t>
  </si>
  <si>
    <t>alphainvestments@earthlink.net</t>
  </si>
  <si>
    <t>YGARCIRO_SOCAL</t>
  </si>
  <si>
    <t>213-700-3965</t>
  </si>
  <si>
    <t>Robert Garcia</t>
  </si>
  <si>
    <t>323-867-9080</t>
  </si>
  <si>
    <t>This is a Short Sale subject to Lenders approval and commission to be split 50/50 - DO NOT DISTURB OCCUPANTS they need 24 Hrs. notice and it could only be shown after 4pm Monday - Friday or weekends. Please call Robert Garcia to set up appoinment</t>
  </si>
  <si>
    <t>Located just South of Huntington Drive very closed to South Pasadena this 3 bedroom home was remodeled 5 years ago it has an extra large room at the rear of the home great front yard with lots of fruit trees This home needs a little TLC and it could be a great opportunity for the first time home buyers.</t>
  </si>
  <si>
    <t>Y1203187</t>
  </si>
  <si>
    <t>2919 Budau Avenue</t>
  </si>
  <si>
    <t>Y1203188_SOCAL</t>
  </si>
  <si>
    <t>NEAR 91 FWY DEL AMO BLVD</t>
  </si>
  <si>
    <t>90715-1050</t>
  </si>
  <si>
    <t>Short Sale subject to bank approval all terms and conditions are based upon bank approval . drive by only offer subject to interior inspection Do not go direct Do not disturb Thank you .</t>
  </si>
  <si>
    <t>This is a 3bedroom 2 bath property Very nice neighborhood  family oriented area  schools within walking distance  easy freeway access House is charming and it has laminate floors master bedroom has a bathroom nice green area in the back for weekend barbeques</t>
  </si>
  <si>
    <t>Y1203188</t>
  </si>
  <si>
    <t>20222 Jersey Avenue</t>
  </si>
  <si>
    <t>Y1203189_SOCAL</t>
  </si>
  <si>
    <t>No. Of Angeles Vista</t>
  </si>
  <si>
    <t>NO.OF ANGELES VISTA</t>
  </si>
  <si>
    <t>90043-1133</t>
  </si>
  <si>
    <t>Vickybroker@gmail.com</t>
  </si>
  <si>
    <t>562-372-3843</t>
  </si>
  <si>
    <t>YDELAVIC_SOCAL</t>
  </si>
  <si>
    <t>562-331-0575</t>
  </si>
  <si>
    <t>Vicky De La Cruz</t>
  </si>
  <si>
    <t>YBHM_SOCAL</t>
  </si>
  <si>
    <t>Bella Home Realty</t>
  </si>
  <si>
    <t>562-861-9091</t>
  </si>
  <si>
    <t>SHORT SALE SUBJECT TO LENDER'S APPROVAL. PLEASE DO NOT GO WITHOUT AN APPT. CALL OR EMAIL AGENT FOR APPT.vickybroker@gmail.com or 562-331-0575. SHOW TO YOUR APPROVED BUYERS SEND OFFER WITH APPROVAL LETTER FICO SCORES PROOF OF FUNDS. CALL AGENT FOR MORE</t>
  </si>
  <si>
    <t>BEAUTIFUL HOME IN AN EXCLUSIVE NEIGHBORHOOD FRONT GATE LEADS TO A LARGE COURTYARD. 3 BEDROOMS ON THE MAIN FLOOR AND 2 FULL BATHS. 1 BEDROOM ON LOWER FLOOR WITH ONE BATH IDEAL FOR GUESTS OR IN-LAWS ALSO A LARGE FAMILY ROOM WITH FIREPLACE THAT LEADS TO THE POOL AND SPA. HARDWOOD FLOORS IN HALLWAYS L/R AND D/R CARPET IN BEDROOMS AND TILE IN KITCHEN AND BATHROOMS. HOUSE SHOWS VERY WELL. THIS IS A SHORT SALE SUBJECT TO LENDER'S APPROVAL.</t>
  </si>
  <si>
    <t>Y1203189</t>
  </si>
  <si>
    <t>3882 Olympiad Drive</t>
  </si>
  <si>
    <t>Y1203190_SOCAL</t>
  </si>
  <si>
    <t>92570-8267</t>
  </si>
  <si>
    <t>mainlea@msn.com</t>
  </si>
  <si>
    <t>562-679-4667</t>
  </si>
  <si>
    <t>YGUMMLEE_SOCAL</t>
  </si>
  <si>
    <t>562-394-8461</t>
  </si>
  <si>
    <t>Lee Gumms</t>
  </si>
  <si>
    <t>YADP_SOCAL</t>
  </si>
  <si>
    <t>Advantage Properties</t>
  </si>
  <si>
    <t>FOR MORE INFORMATION ON ALL THE USES PLEASE CONTACT THE DEPT OF BUILDING AND PLANNING AT THE COUNTY. BUYERS AND AGENTS TO DO DUE DILIGENCIES WITH CITY AND COUNTY AS TO THE SUBDIVISIN AND BUILDING REQUIREMENT. HOME IS TEMPORARILY OCCUPIED TENANT IS UNFRIE</t>
  </si>
  <si>
    <t xml:space="preserve">WOW ENDLESS POSSIBILITIES ON THIS EXCELLENT PROPERTY IT'S APPROX 5.2 ACRES OF FLAT ALL USEABLE LAND. ACCESS FROM MOUNTAIN AVE ON LONG WINDING DRIVE WAY TO 1510 SQUARE FOOT HOME. IT'S ZONED RESIDENTIAL - RURAL. YOU CAN BUILD YOUR OWN DREAM HOME ON ONE END LEASE OR LIVE IN EXISTING 3 BEDROOM 2 BATH HOME ON THE OTHER END AND/OR USE THE LAND FOR SEVERAL MOBILE HOMES HORSE PROPERTY AGRICULTURAL AND MUCH MORE ALL SERVICES ARE ON THE LAND. GREAT INVESTMENT </t>
  </si>
  <si>
    <t>Y1203190</t>
  </si>
  <si>
    <t>23421 Mountain Avenue</t>
  </si>
  <si>
    <t>Y1203191_SOCAL</t>
  </si>
  <si>
    <t>N Compton Ave &amp; Wistockwells</t>
  </si>
  <si>
    <t>N Compton Ave &amp; W Stockwell St</t>
  </si>
  <si>
    <t>90222-1943</t>
  </si>
  <si>
    <t>Call Tenants to show. If any issues with showing call listing agent. Buyers to verify permits needs TLC.</t>
  </si>
  <si>
    <t>2 bedrooms 1 bathroom 1 additional room. Big lot size laundry room property needs a TLC perfect for first time home buyer and /or investors.</t>
  </si>
  <si>
    <t>Y1203191</t>
  </si>
  <si>
    <t>1005 W 132ND Street</t>
  </si>
  <si>
    <t>Y1203192_SOCAL</t>
  </si>
  <si>
    <t>90063-4131</t>
  </si>
  <si>
    <t>miguelgarciaHomes@gmail.com</t>
  </si>
  <si>
    <t>562-291-3092</t>
  </si>
  <si>
    <t>YGARMIGU_SOCAL</t>
  </si>
  <si>
    <t>562-319-9297</t>
  </si>
  <si>
    <t>Miguel Garcia</t>
  </si>
  <si>
    <t>Standard Sale Oh wow This home has amazing features and benefits to continue building a family or in need of expansion. Amazing potential as well this home can be your retirement with the proper cosmetic touches Minor Ones Seller is extremely motivated to sell-Standard Sale-QUick Escrow ladies &amp; gentlemen.</t>
  </si>
  <si>
    <t>Y1203192</t>
  </si>
  <si>
    <t>207 N Indiana Street</t>
  </si>
  <si>
    <t>Y1203193_SOCAL</t>
  </si>
  <si>
    <t>90063-2620</t>
  </si>
  <si>
    <t>SHORT SALE WOW. BEAUTIFUL PROPERTY LOCATED AT THE HILLS BEAUTIFUL GARDEN 3BEDROOMS 3BATHSM BUYER TO VERIFY PERMITS</t>
  </si>
  <si>
    <t>Y1203193</t>
  </si>
  <si>
    <t>1150 Stone Street</t>
  </si>
  <si>
    <t>Y1203198_SOCAL</t>
  </si>
  <si>
    <t>Kenney St./Longworth Ave.</t>
  </si>
  <si>
    <t>From Florence/Fairford go south on Fairford and turn left at Cresson.</t>
  </si>
  <si>
    <t>90650-7626</t>
  </si>
  <si>
    <t>Call/text Michael at 562-818-6111 to show. Email offer with pre-approval proof of funds and credit report to michael@prudential24hours.com.</t>
  </si>
  <si>
    <t>Clean and ready-to-go 3 bedroom 1 bath home in Norwalk with a large lot. Home has beautiful hardwood floors updated kitchen with newer countertops covered patio 2 car detached garage and very large yard. Price 309 000.</t>
  </si>
  <si>
    <t>Y1203198</t>
  </si>
  <si>
    <t>11248 Cresson Street</t>
  </si>
  <si>
    <t>Y1203199_SOCAL</t>
  </si>
  <si>
    <t>Compton Ave East on 47th ST.</t>
  </si>
  <si>
    <t>90011-4321</t>
  </si>
  <si>
    <t>Buyer must be qualified with IMORTGAGE Silvia Hernandez 562-577-1240.</t>
  </si>
  <si>
    <t>Beautifully remodeled home featuring 3 bedrooms and 2 bathrooms with a formal dining and living room. Property sits on a wide lot and has plenty of room for entertaining and plenty of room for living.</t>
  </si>
  <si>
    <t>Y1203199</t>
  </si>
  <si>
    <t>1535 E 47TH Street</t>
  </si>
  <si>
    <t>4296D5</t>
  </si>
  <si>
    <t>Y1203200_SOCAL</t>
  </si>
  <si>
    <t>92395-3415</t>
  </si>
  <si>
    <t>Short Sale subject to Lenders approval. Please call Seller needs to be notified 24 hours in advance for showing. Buyer and or Buyer's Agent to pull any and all permits to satisfy themselves.</t>
  </si>
  <si>
    <t>Nice family home waiting for the right Buyer</t>
  </si>
  <si>
    <t>Y1203200</t>
  </si>
  <si>
    <t>16301 Forrest Avenue</t>
  </si>
  <si>
    <t>Y1203205_SOCAL</t>
  </si>
  <si>
    <t>WEST OF BROADWAY</t>
  </si>
  <si>
    <t>90003-2812</t>
  </si>
  <si>
    <t>PLEASE SUBMIT ALL OFFERS WITH PROOF OF FUNDS COPY OF DEPOSIT CHECK AND FICO SCORES.YOU MUST TEXT OR EMAIL YOUR NAME OFFICE AND LICENSE FOR COMBO LOCK BOX CODE. NOTE... PROPERTY PROFILE SAYS 2 BEDROOM 2 BATH BUYER IS RESPONSIBLE TO VERIFY ALL PERMITS.</t>
  </si>
  <si>
    <t xml:space="preserve">FHA APPROVED....STANDARD SALE...PERFECT FOR YOUR FIRST TIME BUYERS THIS BEAUTFUL HOME IS REMODELED IT HAS A HUGE MASTER BEDROOM WITH PRIVATE BATH NICE LAMINATE AND CERAMIC FLOORS CEILING FANS NEW KITCHEN CABINETS AND GRANITE COUNTER TOPS SPACIOUS BATHROOMS WITH CERAMIC TILE LARGE FORMAL DINING ROOM AND LIVING ROOM NEW INTERIOR AND EXTERIOR PAINT NICE GUEST QUATER IN THE BACK WITH BATHROOM. BUYER TO VERIFY PERMITS WITH CITY.LONG DRIVEWAY AND FRONT GATED.NO NEED TO PREVIEW WRITE YOUR OFFER </t>
  </si>
  <si>
    <t>Y1203205</t>
  </si>
  <si>
    <t xml:space="preserve">320 W 83RD St. </t>
  </si>
  <si>
    <t>739D7</t>
  </si>
  <si>
    <t>Y1203206_SOCAL</t>
  </si>
  <si>
    <t xml:space="preserve">W. Chapman Ave./ S. Placentia </t>
  </si>
  <si>
    <t>W. Chapman Ave./ S. Placentia Ave/ W. Santa Fe Ave</t>
  </si>
  <si>
    <t>92870-5949</t>
  </si>
  <si>
    <t>EMAIL OFFERS TO offerreview@calreopro.com. Include w/offer Deposit Check Recent Proof of funds Offer worksheet-in MLS Media or call my office 562-205-3536. OFFERS MUST BE SENT IN 1 PDF ATTACHMENT. 75 buyer doc fee @closing. Onewest is committed to sw</t>
  </si>
  <si>
    <t>74x134</t>
  </si>
  <si>
    <t>Great Location Bring your paint brush and hammer and make this your dream home. Located in a desirable neighborhood of Placentia. Located on top of hilly lot with plenty of privacy. Spacious home that needs some repairs to restore to its original beauty . This home features 3 bedrooms and 2 baths with 1697 sqft of living area. Extra large lot size with 10 112 sqft features plenty of room to remodel and expand. Very large carpeted family room with cozy brick fireplace. Large kitchen with combo dining area. Plenty of windows make this home bright and airy. Ideal location that is close to everything schools parks near various shopping centers and 57frwy. Has great potential and needs TLC sold AS IS. SOLD AS IS- Seller is seeking cash or fha203k rehab loan. All contracts/offers are subject to Onewest senior management approval and any offers or counter offers by Onewest are not binding unless the entire agreement is ratified by all parties.</t>
  </si>
  <si>
    <t>Y1203206</t>
  </si>
  <si>
    <t>220 S Walnut Avenue</t>
  </si>
  <si>
    <t>Y1203209_SOCAL</t>
  </si>
  <si>
    <t>Please google map for directions.</t>
  </si>
  <si>
    <t>90280-3810</t>
  </si>
  <si>
    <t>Standard Sale. Lockbox located at the front door.</t>
  </si>
  <si>
    <t>HOAG - Real Estate Division is pleased to present for sale '6001 Luxor Street' in The City of South Gate. The home is approx. 1 462SF and consist of 4Bedrooms/2.5Bathrooms with a lot size of approx. 4 752SF. The home is perfect for a family that loves to entertain given its secluded location and well manicure backyard. The kitchen and family room offers an open floorplan. In addition the home is suited well for a family that's looking to grow.</t>
  </si>
  <si>
    <t>Y1203209</t>
  </si>
  <si>
    <t>6001 Luxor Street</t>
  </si>
  <si>
    <t>Y1203210_SOCAL</t>
  </si>
  <si>
    <t>605 FWY EXIT WHITTIER BLVD HEAD EAST TO LA CUARTA TURN LEFT GO TO ELDEN AVE HOME ON THE LEFT CORNER LOT.</t>
  </si>
  <si>
    <t>90602-2651</t>
  </si>
  <si>
    <t>STANDARD SALE PLEASE MAKE APPOINTMENT WITH HOMEOWNER STARTING TUES. 6-26 TO SAT. 6-30-2012 / SHOWINGS TO SERIOUS PRE QUALIFIED BUYERS ONLY SALE CONTINGENT UPON HOMEOWNER FINDING REPLACEMENT HOME...MLS WILL BE UPDATED DAILY SELLER MOTIVATED ALL O</t>
  </si>
  <si>
    <t>68x111</t>
  </si>
  <si>
    <t xml:space="preserve"> GREAT LOCATION OF WHITTIER WITH A WONDERFUL FLOOR PLAN 3 BEDROOMS WITH 2 BATHROOMS.FINISHED HARDWOOD FLOORS THROUGH OUT SUPER KITCHEN W/GRANITE COUNTERTOPS HUGE FAMILY ROOM W/FIREPLACE CENTRAL A/C FORCED AIR HEATING DETACHED 2 CAR GARAGE GATED PRIVATE BACK YARD WITH PATIO. HUGE LOT. GREAT HOUSE </t>
  </si>
  <si>
    <t>Y1203210</t>
  </si>
  <si>
    <t>8043 N Elden Avenue</t>
  </si>
  <si>
    <t>Y1203212_SOCAL</t>
  </si>
  <si>
    <t>Santa Monica/Vermont</t>
  </si>
  <si>
    <t>West on Santa Monica Blvd past Vermont go North on Westmoreland.</t>
  </si>
  <si>
    <t>90029-1909</t>
  </si>
  <si>
    <t>Buyer Bonus Buyers Obtaining Financing Through Casey Forester 949-224-8511 or cforester@primelending.com will receive a credit of 2500 of the purchase price towards closing costs Ask Casey why the Rate Float Down Option is so important Please make</t>
  </si>
  <si>
    <t xml:space="preserve">Traditional Sale Move-In Ready Cute House New Interior and Exterior Paint Three Bedrooms and Three Bathrooms Wood Floors and Fireplace In Large Living Room Big Kitchen With New Stove and Granite Counters Upgraded Main Bathroom With New vanity Tile Floor Paint and Fixtures Master Bedroom Has Walk-In Closet In Hallway Great Location Silverlake Adjacent Close To All Huge Gated Lot Plenty Of Parking Alley Access Off Back With Sliding Gate Door Lots Of Windows Low Maintenance Yard Must See </t>
  </si>
  <si>
    <t>Y1203212</t>
  </si>
  <si>
    <t>1130 N Westmoreland Avenue</t>
  </si>
  <si>
    <t>Y1203213_SOCAL</t>
  </si>
  <si>
    <t>West of Western and South of Manchester</t>
  </si>
  <si>
    <t>90047-4404</t>
  </si>
  <si>
    <t>Short Sale subject to lender approval of all terms. Any commission reduction to be split 50/50. Email listing agent to set appoinment to show gabriela@delsolrealtors.com. DO NOT SHOW UP WITHOUT AN APPOINTMENT OWNER WILL NOT ALLOW YOU IN SELLER REQUE</t>
  </si>
  <si>
    <t>Charming Single-Family Home with 3 bedroom 1 bath enclosed patio and two car garage. This home has a great layout and is a must see. House has been upgraded with new windows and central heating/AC unit. Buyer and buyers agent to verify all permits. SHORT SALE</t>
  </si>
  <si>
    <t>Y1203213</t>
  </si>
  <si>
    <t>10521 S St Andrews Place</t>
  </si>
  <si>
    <t>Y1203214_SOCAL</t>
  </si>
  <si>
    <t>South of Rosecrans West of Dwight.</t>
  </si>
  <si>
    <t>90220-1642</t>
  </si>
  <si>
    <t>alex@reoreps.com</t>
  </si>
  <si>
    <t>562-252-0229</t>
  </si>
  <si>
    <t>YVALEALE_SOCAL</t>
  </si>
  <si>
    <t>562-244-8783</t>
  </si>
  <si>
    <t>Alex Valenzuela</t>
  </si>
  <si>
    <t>Commissions are based on net sales price. To show Text or email Alex Valenzuela 562-244-8783 alex@reoreps.com or John 818-357-8680 John@reoreps.com.</t>
  </si>
  <si>
    <t xml:space="preserve"> Subject to cancellation of existing escrow Remodeled property. Property has 4 bedrooms 2 full baths master bedroom and a large family room with vaulted ceilings. New kitchen cabinets floors drywall plumbing electrical windows. Property is turn key condition. 2 car attached garage and a second driveway that will take you to the rear of the property that has plenty of space for 8 cars.</t>
  </si>
  <si>
    <t>Y1203214</t>
  </si>
  <si>
    <t>1018 W Poplar Street</t>
  </si>
  <si>
    <t>SJ OT SG YB</t>
  </si>
  <si>
    <t>FR LR EB GL GS</t>
  </si>
  <si>
    <t>WT BS Z17 SD</t>
  </si>
  <si>
    <t>706A3</t>
  </si>
  <si>
    <t>Y1203215_SOCAL</t>
  </si>
  <si>
    <t>Julius/Wiley Burke</t>
  </si>
  <si>
    <t>Just South of Florence between Rives and Old River corner of Julius</t>
  </si>
  <si>
    <t>Irwingrove</t>
  </si>
  <si>
    <t>90241-2178</t>
  </si>
  <si>
    <t>icare4dow@aol.com</t>
  </si>
  <si>
    <t>YSPEAVIC_SOCAL</t>
  </si>
  <si>
    <t>562-367-9520</t>
  </si>
  <si>
    <t>Vicki Spearman</t>
  </si>
  <si>
    <t>Standard Sale-Elderly sellers cannot make any repairs. Write offers 'AS IS' Home has many wonderful features. One of the storage sheds in back yard is covering an old spa that hasn't been used in many years Call Vicki to show I can usually be there an</t>
  </si>
  <si>
    <t>562-382-1215</t>
  </si>
  <si>
    <t>139x56</t>
  </si>
  <si>
    <t>Beautiful customized corner lot home near Furman Park and Rio Hondo Event Center. From the time you pull up to the curb and view this spectacular home you will love it. 3 bedrooms 2 dining areas large laundry room enlarged kitchen opening to spacious family room with wet bar and massive used brick fireplace. 3 car garage with extra storage behind garage. Large covered patio with lots of room for entertaining. STANDARD SALE</t>
  </si>
  <si>
    <t>Y1203215</t>
  </si>
  <si>
    <t>7535 Irwingrove Drive</t>
  </si>
  <si>
    <t>Y1203217_SOCAL</t>
  </si>
  <si>
    <t>Long Beach Blvd/Wardlow Rd</t>
  </si>
  <si>
    <t>90807-5041</t>
  </si>
  <si>
    <t xml:space="preserve">BACK ON THE MARKET Completely Remodeled 3Bed 2Bath Master bedroom Sparkling Pool . this cozy home is conveniently located close to all amenities of life. Home has been recently remodeled with the following New interior and exterior paint new crown moldings new laminated wood floor in living room new travertine kitchen floors new kitchen cabinets granite kitchen counter tops with stainless steel fixtures and sink new carpet in all bedrooms new mirror slide closet doors new bathtub with class sliding doors travertine bathroom floor new windows laundry hook ups inside the house out side storage room Carport water sprinklers. This property also has a master bedroom with a master bathroom/shower. Outside pool to entertain friends and family THE PRIDE OF OWNERSHIP. HURRY THIS HOME WONT LAST </t>
  </si>
  <si>
    <t>Y1203217</t>
  </si>
  <si>
    <t>3154 N Park Lane</t>
  </si>
  <si>
    <t>C6 CT EA XW</t>
  </si>
  <si>
    <t>PC I9 LV LI KP MJ</t>
  </si>
  <si>
    <t>EK K10 CF CT</t>
  </si>
  <si>
    <t>Y1203218_SOCAL</t>
  </si>
  <si>
    <t>Gallatin to Samoline</t>
  </si>
  <si>
    <t>90240-2714</t>
  </si>
  <si>
    <t>R15000</t>
  </si>
  <si>
    <t>YOLSOCHE_SOCAL</t>
  </si>
  <si>
    <t>Cheryll Olson</t>
  </si>
  <si>
    <t>562-860-8954</t>
  </si>
  <si>
    <t>donkayc21@yahoo.com</t>
  </si>
  <si>
    <t>YKAYDON_SOCAL</t>
  </si>
  <si>
    <t>Don Kay</t>
  </si>
  <si>
    <t>562-833-8954</t>
  </si>
  <si>
    <t>70x151</t>
  </si>
  <si>
    <t>North Downey custom home very large lot and room for a pool large master bedroom with private bath. Custom brick fireplace 4th bedroom being used as an office 2 car garage with carport. Inside laundry. Newer carpet like new laminate floor over wood floors. Large front picture window. Ceiling fans in every bedroom.</t>
  </si>
  <si>
    <t>Y1203218</t>
  </si>
  <si>
    <t>9223 Samoline Avenue</t>
  </si>
  <si>
    <t>674B3</t>
  </si>
  <si>
    <t>Y1203220_SOCAL</t>
  </si>
  <si>
    <t>Close to 110 Fwy.</t>
  </si>
  <si>
    <t>90037-2618</t>
  </si>
  <si>
    <t>This is a Short Sale commission and buyers consessions are subjet to lender appproval. Property profile shows 2 bed 1 bath but it is 3 bed 2 bath. Buyer to satisfy themselves on square footage through city/county records.</t>
  </si>
  <si>
    <t>Good opportunity for first time home buyers...property needs TLC.</t>
  </si>
  <si>
    <t>Y1203220</t>
  </si>
  <si>
    <t>640 W 42ND Street</t>
  </si>
  <si>
    <t>Y1203222_SOCAL</t>
  </si>
  <si>
    <t xml:space="preserve">Inglewood Ave &amp; Manhattan Bea </t>
  </si>
  <si>
    <t>90260-2821</t>
  </si>
  <si>
    <t>MLS is Updated Everyday NOTE Sale is Contingent to Seller relocating/New Purchase please make sure you explain your Buyers Seller already looking. Text or Call for Appointment and Show to Sell. Property is currently divided in two Garage has a Small</t>
  </si>
  <si>
    <t xml:space="preserve">Open House 6/16 10AM-2PM Come see this Clean and Spacious property located just a block from Redondo Beach Great Location Property shows Great and Clean With 4 Spacious Bedrooms 2 Full Bathrooms One has been completely remodeled  A Big Living Room with Fireplace to Welcome your guest. Tile throughout Kitchen Living room and Hallways. Laudry Room attached to Property and covered. Lot's of parking space with a Long Driveway and a 2 Car Detached Garage. Front and Backyard Gated property with BrickWall around Perfet for Kids to Play Entire Roof 2 Bedrooms and 1 Bathroom are only 5yrs Old. Some Windows have been replaced with Dual Pane Windows. Seller has done some remodeling to the Home Don't miss out </t>
  </si>
  <si>
    <t>Y1203222</t>
  </si>
  <si>
    <t>4750 W 163RD Street</t>
  </si>
  <si>
    <t>BO GA G13 GY IL</t>
  </si>
  <si>
    <t>Y1203223_SOCAL</t>
  </si>
  <si>
    <t>Milliux Ave</t>
  </si>
  <si>
    <t>90660-3954</t>
  </si>
  <si>
    <t>Vacant go direct combo lockbox located on garage door combo code is 2468</t>
  </si>
  <si>
    <t>49x103</t>
  </si>
  <si>
    <t>This beautiful two story home has 4 bedrooms 3 remolded baths and kitchen with granite counter tops central air crown molding ceiling fans in bedrooms all new light fixers new paint and carpet.Dinning room.New dual pain windows. 1 car garage. Garage is converted into guest quarters with kitchen and full bath.</t>
  </si>
  <si>
    <t>Y1203223</t>
  </si>
  <si>
    <t>9515 Washington Boulevard</t>
  </si>
  <si>
    <t>Y1203224_SOCAL</t>
  </si>
  <si>
    <t>S. Western/W. Manchester</t>
  </si>
  <si>
    <t>S. WESTERN/W. MANCHESTER</t>
  </si>
  <si>
    <t>90047-3021</t>
  </si>
  <si>
    <t>TO SHOW TEXT LUIS MARTINEZ AT 323 219-2452 YOUR TEXT SHOULD SHOW YOUR NAME DRE  COMPANY NAME AND PROPERTY ADDRESS. SELLER HAS NEVER OCCUPIED PROPERTY. BUYER TO VERIFY ANY AND ALL PERMITS. NO EMAILS TEXTS ONLY 2 000 BONUS TO BUYER'S AGENT WITH</t>
  </si>
  <si>
    <t>Recently refurbished single family residence 2 Bed/1 Bath. Beautiful kitchen with granite countertops updated bathroom newly installed ceiling fans new carpert in bedrooms freshly painted interior and exterior. Car garage with front driveway access. FHA ready. Show and Sell.</t>
  </si>
  <si>
    <t>Y1203224</t>
  </si>
  <si>
    <t>1701 W 85TH Street</t>
  </si>
  <si>
    <t>Y1203226_SOCAL</t>
  </si>
  <si>
    <t>S Of Imperial / W Of Atlantic</t>
  </si>
  <si>
    <t>South of Imperial Hwy/W of Atlantic</t>
  </si>
  <si>
    <t>90262-3732</t>
  </si>
  <si>
    <t xml:space="preserve"> FANNIE MAE PROPERTY PROPERTY SOLD AS IS. The seller has directed that all offers on the listing must be made online in Homepath.com. Go to www.homepath.com search for the property details and click the 'make an offer' button to submit an offer. Supra</t>
  </si>
  <si>
    <t>This beautiful 3 Bedroom 2 bathroom home has a great spacious living room with all new interior paint throughout the home. The family room was being used as 2 additional rooms. This home includes a nice size front yard with huge backyard great for entertaining this summer under the covered patio. Other features include central heat/cooling detached two car garage with private alley access and kitchen's cabintry looks like new with granite countertops. This home has a lot of potential great starter family home. Close to freeways &amp; schools.</t>
  </si>
  <si>
    <t>Y1203226</t>
  </si>
  <si>
    <t>4020 Martin Luther King Jr Boulevard</t>
  </si>
  <si>
    <t>Y1203228_SOCAL</t>
  </si>
  <si>
    <t>N/ Tweedy W/ Atlantic</t>
  </si>
  <si>
    <t>From Atlantic and Tweedy go west on Tweedy turn right at Kauffman and property is on the right hand side.</t>
  </si>
  <si>
    <t>Kauffman</t>
  </si>
  <si>
    <t>90280-5159</t>
  </si>
  <si>
    <t>Call/text Michael at 562-818-6111 to show. Owner will let you in with some notice just let me know day/time you want to show. Email offers with pre-approval letter credit report and proof of funds.</t>
  </si>
  <si>
    <t>57x128</t>
  </si>
  <si>
    <t>Pool Home Near South Gate Park Remodeled 3 bedroom 2 bathroom home with remodeled kitchen and baths beautiful hardwood floors though out living room with fireplace inside laundry and a large yard with pool. Price 320 000</t>
  </si>
  <si>
    <t>Y1203228</t>
  </si>
  <si>
    <t>9630 Kauffman Avenue</t>
  </si>
  <si>
    <t>Y1203229_SOCAL</t>
  </si>
  <si>
    <t>78 Th St &amp; Wester</t>
  </si>
  <si>
    <t>90047-2425</t>
  </si>
  <si>
    <t>La Salle Ave.</t>
  </si>
  <si>
    <t>Regular sale Great floor plan In-laws Unit. Hardwood floors carpet in some rooms living rm w/fireplase. Large kitchen w/laundry</t>
  </si>
  <si>
    <t>Y1203229</t>
  </si>
  <si>
    <t xml:space="preserve">7727 La Salle Ave. </t>
  </si>
  <si>
    <t>Y1203231_SOCAL</t>
  </si>
  <si>
    <t>Beverly Blvd &amp; Atlantic Blvd.</t>
  </si>
  <si>
    <t>90022-1929</t>
  </si>
  <si>
    <t>Please email your name realty company phone number DRE license  &amp; day you will show property to ONLINEBROKERSREO@GMAIL.COM in order to obtain combo. We will not release lockbox code over the phone. Offer must be accompanied with prequalification lett</t>
  </si>
  <si>
    <t>3 Bedroom 2 Bath East L.A. Home Nice floor plan with dining area. Large private back yard. 2 car garage &amp; plenty of parking spaces in drive way. Conveniently close to freeways and shopping centers. Buyers assume all responsibility of inspection and permits.Bank of America N.A. employees and employees' household members and HTS business partners of the Bank are prohibited from purchasing this property whether directly or indirectly. Property does not qualify for financing. Sold 'As Is'. Please see agent remarks.</t>
  </si>
  <si>
    <t>Y1203231</t>
  </si>
  <si>
    <t>412 Fraser Avenue</t>
  </si>
  <si>
    <t>Y1203232_SOCAL</t>
  </si>
  <si>
    <t xml:space="preserve">N Of W Rosecrans / S Of W Sto </t>
  </si>
  <si>
    <t>N of W Rosecrans Ave / W of W Stockwell St</t>
  </si>
  <si>
    <t>90222-3445</t>
  </si>
  <si>
    <t>This is a FANNIE MAE PROPERTY PROPERTY being SOLD AS IS. This will not qualify for FHA financing. The seller has directed that all offers on the listing must be made using the HomePath Online offer system at the Homepath website.PLEASE EMAIL COPY OF BUYER</t>
  </si>
  <si>
    <t>Great fixer upper Cozy 2 Bedroom 1 bathroom home.. Living room has hardwood floors and kitchen cabinetry looks like new. This property has lots of potential in need of TLC. Huge backyard with private alley access to detached 2 car garage. Plenty of space to park an RV or boat plus additional parking.</t>
  </si>
  <si>
    <t>Y1203232</t>
  </si>
  <si>
    <t>1709 N Wilmington Avenue</t>
  </si>
  <si>
    <t>Y1203235_SOCAL</t>
  </si>
  <si>
    <t>From Atlantic Blvd go East on Hill St andm Turn right on Olive</t>
  </si>
  <si>
    <t>Please turn off lights and lock all doors after showing. Email offers to mario.acevedo@century21.com Any questions please call or text 562 551-1965. Thank you showing.</t>
  </si>
  <si>
    <t>Move in ready home. Some of the features Newer interior and exterior paint Newer kitchen cabinets stove dishwasher microwave and countertops. Refinished wood floors in the living room and dining area. The bedrooms also have wood floors. The bathroom has newer tile floor newer tub vanity and vanity interior. This is a must see home. The back yard is roomy and has alley access for additional parking.</t>
  </si>
  <si>
    <t>Y1203235</t>
  </si>
  <si>
    <t>2109 Olive Avenue</t>
  </si>
  <si>
    <t>Y1203236_SOCAL</t>
  </si>
  <si>
    <t>La Cienega/Olympic</t>
  </si>
  <si>
    <t xml:space="preserve">La Cienega To West on Olympic Building is on the right </t>
  </si>
  <si>
    <t>90035-1939</t>
  </si>
  <si>
    <t xml:space="preserve">Buyer Bonus Buyers obtaining financing through Casey Forester Prime Lending 949-224-8511 or cforester@primelending.com will receive a credit of 2500 of the purchase price towards closing costs Ask Casey why the 'rate float down option' is so important </t>
  </si>
  <si>
    <t xml:space="preserve">Traditional Sale Beautiful Tri-Level Townhouse In Excellent Area Two Bedrooms and Four Total Bathrooms Mid-Level Entry Beautiful Kitchen With Granite Counters Breakfast Bar New Stainless Steel Appliances Large Living Room With Wood Floors Soaring Ceilings Fireplace Half Bathroom and Balcony Downstairs Has Two Big Bedrooms With Own Private Full Bathrooms Downstairs Laundry Room One Bedroom Has Private Entrance Master Bedroom Has Walk-In Closet and Private Balcony Upstairs Is A Huge Loft Style Room With Another Half Bathroom Go Up Staircase To Private Rooftop Sundeck With Amazing Views Light and Bright New Paint New Carpet Close To Beverly Hills Park Excellent Floorplan Building Has Controlled Entry Luxury Lobby and Guest Parking Move-In Ready Must See </t>
  </si>
  <si>
    <t>L11911_SOCAL</t>
  </si>
  <si>
    <t>Y1203236</t>
  </si>
  <si>
    <t>8651 W Olympic Boulevard</t>
  </si>
  <si>
    <t>Z15 Z25 CJ HA7</t>
  </si>
  <si>
    <t>Y1203237_SOCAL</t>
  </si>
  <si>
    <t>Nort of Vernon - East of Central</t>
  </si>
  <si>
    <t>90011-3322</t>
  </si>
  <si>
    <t>562-363-0105</t>
  </si>
  <si>
    <t>Home has other amenities that you will notice it when you go in.</t>
  </si>
  <si>
    <t>THIS BEATIFUL HOME WILL NOT LAST. Open floor plan with tile floors throughout large size bedrooms master has it's own private 3/4 bath remodeled kitchen and bathrooms New Carpet New interior and exterior paint New Appliances Granite throughout Energy Efficient windows amenities galore . This Home can be your buyers within Days No waiting on Short Selling Bright and spacious filled with light. Features 2 bedrooms 1 3/4 bathrooms formal dining room with a chandalier living room has a gorgeous english cealing. Granite countertops in kitchen breakfast bar new kitchen and bathroom cabinets new plumbing and electrical minutes from Downtown. Clean ready to move in. THE MINUTE YOU STEP IN YOUR BUYERS WILL LOVE IT</t>
  </si>
  <si>
    <t>YFLORDAN_SOCAL</t>
  </si>
  <si>
    <t>Y1203237</t>
  </si>
  <si>
    <t>1428 E 43RD Street</t>
  </si>
  <si>
    <t>Z15 CW RY</t>
  </si>
  <si>
    <t>676G4</t>
  </si>
  <si>
    <t>Y1203239_SOCAL</t>
  </si>
  <si>
    <t>Rosemead And Whittier</t>
  </si>
  <si>
    <t>South on Rosemead one block south of Whittier</t>
  </si>
  <si>
    <t>90660-2645</t>
  </si>
  <si>
    <t>RoyaltyRealtyInvestments@yahoo.com</t>
  </si>
  <si>
    <t>562-942-2730</t>
  </si>
  <si>
    <t>YAGULUIS_SOCAL</t>
  </si>
  <si>
    <t>562-236-6374</t>
  </si>
  <si>
    <t>Luis Aguiar</t>
  </si>
  <si>
    <t>YRRI_SOCAL</t>
  </si>
  <si>
    <t>Royalty Realty Investments</t>
  </si>
  <si>
    <t>Bring your clients they will love this Standard Sale 30 day closing submit offers to royaltyrealtyinvestments@yahoo.com</t>
  </si>
  <si>
    <t>Large Lot Completely Remodeled Must See Great Location House has new copper plumbing new electrical NEW A/C Central Heating and Cooling Freshly painted inside and out New stucco. Restroom has new tub new sink new floors Travertine . Kitchen is Gorgeous new cabinets new granite counter tops new sink and new floor Travertine . OPEN HOUSE ON SAT 10-1</t>
  </si>
  <si>
    <t>Y1203239</t>
  </si>
  <si>
    <t>8827 Shenandoah Avenue</t>
  </si>
  <si>
    <t>Y1203240_SOCAL</t>
  </si>
  <si>
    <t>La Mirada And Rosecrams</t>
  </si>
  <si>
    <t>sole24hrs@gmail.com</t>
  </si>
  <si>
    <t>YGUTISOL_SOCAL</t>
  </si>
  <si>
    <t>562-659-5891</t>
  </si>
  <si>
    <t>Sole Gutierrez</t>
  </si>
  <si>
    <t>Call first please give at least 30 minutes notice. Thank you for showing see you in escrow</t>
  </si>
  <si>
    <t>Spectacular pool house delightful view of the pool from the entrance of the house living room and 2 bedrooms with a wonderful enclosed patio overlooking pool area. Cemented yard area pool gated and filtered. Bedrooms with mirrow door closets that are wall to wall and up to the ceiling every womans dream.Bathroom with tub and shower step down living room and dining area with sliding doors to enclosed patio in which there is in and outside carpet windows throughout with screens and a sliding door to patio area. Kitchen cabinets have been refinished large pantry and built in Electric stove top oven and dishwasher and a great eating area. the countertops to kitchen and bathrooms are refinished as well as the wood floors. Central AC and Ceiling fans throughout the home. Tile floors in kitchen bathrooms and laundry area. Brick fence yard automatic sprinklers in front yard. Newer gas line and 200 AMP circuit. Soooo much more</t>
  </si>
  <si>
    <t>Y1203240</t>
  </si>
  <si>
    <t>14823 Excelsior Drive</t>
  </si>
  <si>
    <t>Y1203241_SOCAL</t>
  </si>
  <si>
    <t>Colorado Blvd To North on Ellenwood Go Right At The Fork. House Will Be On The Left.</t>
  </si>
  <si>
    <t>90041-1128</t>
  </si>
  <si>
    <t>Buyer Bonus Buyers obtaining financing through Casey Forester 949-224-8511 or cforester@primelending.com will receive a credit of 2500 of the purchase price towards closing costs Ask Casey why the 'rate float down option' is so important Please mak</t>
  </si>
  <si>
    <t xml:space="preserve">Traditional Sale Amazing Craftsman Home In Excellent Area of Eagle Rock Wood Floors Throughout Big Kitchen With Granite Counters Tile Floors and New Stainless Steel Appliances Some Original Kitchen Cabinetry Giving That Original Charm Big Bedrooms With Big Closets Large Picture Windows In Living and Dining Rooms Crown Moulding Living Room Has Warm Inviting Fireplace With Original Carving Of Santa Barbara Mission Detached Garage Big Bathroom With Tub/Shower Extra Half Bathroom Off Kitchen Laundry Area Room Attached To Garage In Backyard With Private Entrance Lots of Windows New Paint New Fixtures Light and Bright Must See </t>
  </si>
  <si>
    <t>15375_SOCAL</t>
  </si>
  <si>
    <t>Y1203241</t>
  </si>
  <si>
    <t>5217 Ellenwood Place</t>
  </si>
  <si>
    <t>Y1203242_SOCAL</t>
  </si>
  <si>
    <t>royflores411@yahoo.com</t>
  </si>
  <si>
    <t>YFLORROG_SOCAL</t>
  </si>
  <si>
    <t>310-918-1625</t>
  </si>
  <si>
    <t>Rogelio Flores</t>
  </si>
  <si>
    <t>Standard sale no waiting for response. Seller will consider all reasonable offers. Please call me to set appointment with seller. Sellers would prefer showings be in the afternoon after 4 00 but please call me to set appt for you. Call me for more info. R</t>
  </si>
  <si>
    <t>Standard sale. Great 3 bedroom 1 bath house located close to freeways and close to elemantary school. House has hardwood floors and carpet through out house. Windows have blinds that will stay with house. Comes with ceiling fans in bedrooms and security bars in bedrooms as well. Large back yard with lemon and avacodo trees and pleny of room for kids to run best of all no neighbors to the west side of the property. Wrought iron gate in front for secured parking. Washer &amp; dryer hook up in garage. Call for more detail and to set up an appoinment to view this home.</t>
  </si>
  <si>
    <t>Y1203242</t>
  </si>
  <si>
    <t>1445 W 155TH Street</t>
  </si>
  <si>
    <t>Y1203244_SOCAL</t>
  </si>
  <si>
    <t>Sunset Ridge Rd</t>
  </si>
  <si>
    <t>Windsor to Ventura to Left on Lincoln.</t>
  </si>
  <si>
    <t>ABSOLUTELY DO NOT DISTURB OR CONTACT OR SPEAK WITH OCCUPANTS AT ALL FOR ANY REASON DO NOT ASK GUARD FOR ENTRY NO EXCEPTIONS LOOKING FOR CASH ONLY OFFERS FOR NOW PERFECT FOR INVESTOR/CASH BUYER CALL AGENT TO DISCUSS IF YOU ARE INTERESTED IN THE PROPER</t>
  </si>
  <si>
    <t xml:space="preserve">SAVE BIG Huge Home Located In Most Desireable Guard Gated Community of La Vina Altadena Sprawling Approx 3348 sq ft Five Bedrooms and Five Total Bathrooms Two Fireplaces Big Kitchen With Island That Flows Into Large Family Room Two Master Bedrooms Upstairs Two More Bedrooms Upstairs With Jack and Jill Bathroom One Bedroom and Full Bathroom On Main Floor Private Backyard Big Lot Approx 7292sq ft Association Includes Pool Clubhouse BBQ and More Agents Please Read Private Remarks Regarding Property </t>
  </si>
  <si>
    <t>Y1203244</t>
  </si>
  <si>
    <t>615 Chaparral Court</t>
  </si>
  <si>
    <t>Y1203245_SOCAL</t>
  </si>
  <si>
    <t>Between Western and Normandie North of Imperial Hwy.</t>
  </si>
  <si>
    <t>90044-1420</t>
  </si>
  <si>
    <t>raypenado@gmail.com</t>
  </si>
  <si>
    <t>323-315-9316</t>
  </si>
  <si>
    <t>YPENARAY_SOCAL</t>
  </si>
  <si>
    <t>562-569-8488</t>
  </si>
  <si>
    <t>Ray Penado</t>
  </si>
  <si>
    <t>Please submit full offer with POF copy of EM FICO's to raypenado@gmail.com Text me your Name DRE  and address of property you want to show requesting showing instructions Text 562 569-8488.</t>
  </si>
  <si>
    <t xml:space="preserve">Just listed Completely rehabbed and updated. This one wont last... 3 bedrooms/1 full bathroom 2 car detached garage large lot with plenty of parking and entertainment area. Laminant hardwood floors recess lighting new cabinets new copper plumbing new roof new windows... too much to list. Call me today </t>
  </si>
  <si>
    <t>Y1203245</t>
  </si>
  <si>
    <t>11102 Raymond Avenue</t>
  </si>
  <si>
    <t>Y1203246_SOCAL</t>
  </si>
  <si>
    <t>Arambe</t>
  </si>
  <si>
    <t>ARAMBE/ ALAMEDA</t>
  </si>
  <si>
    <t>AGENTS TO SHOW CALL JANI CERVANTES 562-824-9185 TENANT OCCUPIED LOCK BOX IN FRONT GATE YOU HAVE TO CALL FIRST THEN SHOW IT SELLER WILL DELIVER HOUSE VACANT AT CLOSE OF ESCROW TENANT IS VERY COOPERATIVE HOUSE WILL BE VACANT AT CLOSE OF ESCROW NO</t>
  </si>
  <si>
    <t xml:space="preserve">STANDARD SALE FHA APPROVED REMOLDED HOME NICE AREA IN COMPTON 3 BEDROOMS 1 BATH NEW KITCHEN OAK CABINETS GRANITE COUNTERTOP NEW CARPET FORMAL DINING  LAUNDRY ROOM NICE HOME SELLER MOTIVATED </t>
  </si>
  <si>
    <t>Y1203246</t>
  </si>
  <si>
    <t>2123 E Knopf Street</t>
  </si>
  <si>
    <t>Y1203248_SOCAL</t>
  </si>
  <si>
    <t>Vernon St</t>
  </si>
  <si>
    <t>796-b3</t>
  </si>
  <si>
    <t>90815-1951</t>
  </si>
  <si>
    <t>Un-Known</t>
  </si>
  <si>
    <t>this is a short sale all terms and conditions are subject to interior inspection.property needs work.</t>
  </si>
  <si>
    <t>property needs work 3 bedrooms and 2 bathrooms.with over ground swimming pool.</t>
  </si>
  <si>
    <t>Y1203248</t>
  </si>
  <si>
    <t>5161 E Vernon Street</t>
  </si>
  <si>
    <t>Y1203249_SOCAL</t>
  </si>
  <si>
    <t>Artesia/ Paramount</t>
  </si>
  <si>
    <t>Artesia/ paramount</t>
  </si>
  <si>
    <t>90805-3360</t>
  </si>
  <si>
    <t>THERE IS MULTIPLE OFFERS AT THIS TIME 6/22/2012 OFFERS WILL BE PRESENTED SATURDAY 23 PLEASE DO NOT CALL FOR AVALABILITY property it is vacant with a supra in front door send all offers to maria@sunrisebroker.com or fax it to 562-861-0924 please include</t>
  </si>
  <si>
    <t>Nicely Remodeled Home Centrally Located 3 Bedrooms 1 Bath plus a permitted Playroom  New Kitchen Cabinets Granite Countertops New Windows Beautiful Hardwood Floors Too many extras to Mention.</t>
  </si>
  <si>
    <t>PBONSPHO_SOCAL</t>
  </si>
  <si>
    <t>Y1203249</t>
  </si>
  <si>
    <t>6371 Orizaba Avenue</t>
  </si>
  <si>
    <t>Y1203252_SOCAL</t>
  </si>
  <si>
    <t>111th / Graham</t>
  </si>
  <si>
    <t>Please go to google maps for accurate directions.</t>
  </si>
  <si>
    <t>90059-1914</t>
  </si>
  <si>
    <t>To view property please give 2hours notice. Easy to show seller's are motivated Text preferably 562.674.7786 to ask to view home.</t>
  </si>
  <si>
    <t xml:space="preserve">Nice 3 Bedroom 2 Bath Home Available -- Standard Sale. Come take a look at this opportunity </t>
  </si>
  <si>
    <t>Y1203252</t>
  </si>
  <si>
    <t>1720 E 111TH Place</t>
  </si>
  <si>
    <t>Y1203255_SOCAL</t>
  </si>
  <si>
    <t xml:space="preserve">South Of Florence And East Of </t>
  </si>
  <si>
    <t>South of Florence East of Lakewood</t>
  </si>
  <si>
    <t>Garnish</t>
  </si>
  <si>
    <t>90241-2832</t>
  </si>
  <si>
    <t>Garnish Drive</t>
  </si>
  <si>
    <t>aspemic@aol.com</t>
  </si>
  <si>
    <t>562-923-0028</t>
  </si>
  <si>
    <t>YASPEMIC_SOCAL</t>
  </si>
  <si>
    <t>562-889-3851</t>
  </si>
  <si>
    <t>Michael Aspeitia</t>
  </si>
  <si>
    <t>DWPAR_SOCAL</t>
  </si>
  <si>
    <t>Platinum Advantage Realty Inc.</t>
  </si>
  <si>
    <t>562-709-0175</t>
  </si>
  <si>
    <t xml:space="preserve">Do Not Go Direct/ Guard Dog - APPT ONLY- Do Not Distrub Occupants </t>
  </si>
  <si>
    <t>This Large Family Home with Pool is in great condition Features an Open Floor Plan Living Room with Fireplace 3 Bedrooms Down Stairs A Large Master Suite Bedroom with Fireplace and sitting area Walk-in closet &amp; MORE Also a Mini-Master with 3/4 bath All Baths are Tiled with Hardwood Floors and 2nd Story Built A proximally 5 years ago. Great Looking Landscape /Inside Fire Sprinkler System Hardwood Floors in Living Room/Kitchen Recessed lighting throughout the property Complete house wired for TV &amp; Stereo System Updated remodeled Kitchen with Granted counter tops.</t>
  </si>
  <si>
    <t>Y1203255</t>
  </si>
  <si>
    <t xml:space="preserve">10626 Garnish Drive </t>
  </si>
  <si>
    <t>Y1203256_SOCAL</t>
  </si>
  <si>
    <t>Home is between Huntington Drive and Valley Blvd. Home is on a main street.</t>
  </si>
  <si>
    <t>90032-3815</t>
  </si>
  <si>
    <t>Property is a short sale Clients is still attempting to get loan Modified please NO Showings per owners request until they resolve this issue.</t>
  </si>
  <si>
    <t>Property is a short sale it does need some TLC Converted Garage</t>
  </si>
  <si>
    <t>Y1203256</t>
  </si>
  <si>
    <t>2121 N Eastern Avenue</t>
  </si>
  <si>
    <t>Y1203258_SOCAL</t>
  </si>
  <si>
    <t>Mlk Jr Blvd</t>
  </si>
  <si>
    <t>90011-2640</t>
  </si>
  <si>
    <t>sgbrokersre@yahoo.com</t>
  </si>
  <si>
    <t>323-564-2861</t>
  </si>
  <si>
    <t>YRENDHEC_SOCAL</t>
  </si>
  <si>
    <t>Hector Rendon</t>
  </si>
  <si>
    <t>YSCE_SOCAL</t>
  </si>
  <si>
    <t>SC Brokers Real Estate Inc</t>
  </si>
  <si>
    <t>562-244-7731</t>
  </si>
  <si>
    <t>PLEASE CALL FOR SHOWING INSTRUCTIONS. SUBMIT COMPLETE OFFERS W POF AND APPROVAL TO RENDON1991@MSN.COM</t>
  </si>
  <si>
    <t>323-564-2800</t>
  </si>
  <si>
    <t>NEWLY REMODELED HOME. 3 BED 2 BATH WITH BONUS ROOM IN BACK</t>
  </si>
  <si>
    <t>Y1203258</t>
  </si>
  <si>
    <t>3841 Wall Street</t>
  </si>
  <si>
    <t>Y1203259_SOCAL</t>
  </si>
  <si>
    <t xml:space="preserve">North Of Rosecrans/East Of Ce </t>
  </si>
  <si>
    <t>90222-3131</t>
  </si>
  <si>
    <t>ATTENTION AGENTS TEXT ME OR EMAIL ME YOUR DRE FOR LOCK BOX COMPBO. PLEASE EMAIL ALL OFFERS TO migueljrc21@gmail.com. PLEASE INCLUDE WITH YOUR OFFER COPY OF DEPOSIT CHECK PROOF OF FUNDS APPROVAL LETTER FROM A DIRECT LENDER AND COPY OF FICO SCORES. FHA OFF</t>
  </si>
  <si>
    <t xml:space="preserve">WOW WOW WOW THIS COMPTON PROPERTY LOCATED IN THE ROSEWOOD AREA FEATURES 3 SPACIOUS BEROOMS 1 FULL BATHROOM. THIS PROPERTY HAS BEEN COMPLETELY REMODELED. NEW HARDWOOD FLOORS THROUGH OUT. NEW WALL TO WALL CARPET IN THE BEDROOMS. NEW CERAMIC TILE IN THE KITCHEN/DINING AND THE BATHROOM. NEW KITCHEN CABINETS WITH NEW GRANITE COUNTER TOPS. NEW BATHROOM VANITIES. LAUNDRY ROOM NEXT TO THE KITCHEN. NEW INTERIOR AND EXTERIOR PAINT THROUGH OUT. NEW STUCCO AND NEW WINDOWS. TWO CAR ATTACHED GARAGE. BRING ALL OF YOUR BUYERS SEE YOU IN ESCROW </t>
  </si>
  <si>
    <t>Y1203259</t>
  </si>
  <si>
    <t>1263 E 139TH Street</t>
  </si>
  <si>
    <t>765G1</t>
  </si>
  <si>
    <t>Y1203261_SOCAL</t>
  </si>
  <si>
    <t>Cherry /Artesia</t>
  </si>
  <si>
    <t>THOMAS GUIDE TRACT 6990 LOT 45</t>
  </si>
  <si>
    <t>90805-3137</t>
  </si>
  <si>
    <t>normaamachado@yahoo.com</t>
  </si>
  <si>
    <t>YMACHNOR_SOCAL</t>
  </si>
  <si>
    <t>Norma Machado</t>
  </si>
  <si>
    <t>EMAIL OFFERS TO marializarraga4@yahoo.com ALONG WITH PROOF OF FUNDS PREQUAL LETTER AND FICO SCORES. FOR MORE IMFORMATION PLEASE CONTACT THE OFFICE AT 562 904-2222.</t>
  </si>
  <si>
    <t xml:space="preserve"> NEWER CONSTRUCTION /LONG BEACH HOUSE WAS DEMOLISHED DOWN JUST LEAVING ONE WALL WHICH MAKES THIS HOUSE 95 BRAND NEW THIS BEAUTIFUL HOUSE IS NOW 1650 SQ.FT AND HAS 3BEDROOMS AND 2 FULL BATHROOMS. THERE IS ALSO A BRAND NEW 2 CAR GARAGE WITH PLENTY OF ROOM FOR YOUR R.V. OR TRAILER. BRING YOUR PICKEST BUYER AND THE PROPERTY WILL SELL ITSELF.</t>
  </si>
  <si>
    <t>Y1203261</t>
  </si>
  <si>
    <t>1801 E Poinsettia Street</t>
  </si>
  <si>
    <t>Y1203263_SOCAL</t>
  </si>
  <si>
    <t>N Oleander Av</t>
  </si>
  <si>
    <t>See agents remarks</t>
  </si>
  <si>
    <t>90220-2014</t>
  </si>
  <si>
    <t>bgardilcic@yahoo.com</t>
  </si>
  <si>
    <t>562-685-0133</t>
  </si>
  <si>
    <t>YGARDBRA_SOCAL</t>
  </si>
  <si>
    <t>Branko Gardilcic</t>
  </si>
  <si>
    <t>562-572-3298</t>
  </si>
  <si>
    <t>Showings are by appointment only Call or tex agent Maggie at 562-572-3299.No lockbox on property.Seller makes no warranties or guarantees expressed or implied and Sold as-is.Offer Must be submittedw/current POF Fico &amp; appoval Ltr.Buyer must pre-qual w/pre</t>
  </si>
  <si>
    <t xml:space="preserve"> Standard Sale Super Clean And Sharp Home.Perfect For first Time Buyers This Home is a Must see and is in Move in Condition.</t>
  </si>
  <si>
    <t>Y1203263</t>
  </si>
  <si>
    <t>418 W Palmer Street</t>
  </si>
  <si>
    <t>4199D7</t>
  </si>
  <si>
    <t>Y1203265_SOCAL</t>
  </si>
  <si>
    <t>Ave Q-3</t>
  </si>
  <si>
    <t>Please use google maps.</t>
  </si>
  <si>
    <t>93591-2929</t>
  </si>
  <si>
    <t>LCRA4</t>
  </si>
  <si>
    <t>Property is listed below market. Tenant occupied please confirm time and date for showing. Submit full offers with proof of funds and EM deposit to raypenado@gmail.com Text Ray @ 562 569-8488 with name and DRE and property address you want to show re</t>
  </si>
  <si>
    <t xml:space="preserve">Built in 2006 this home features 3 bedrooms/2 bathrooms with a 2 car attached garage sitting on 1 acre lot. Property is currently rented for 850 per month. Great investment property tenant pays all utilities and services. Perfect for investors that like to buy and hold. Property can alos be negotiated vacant. Call me today before it's gone </t>
  </si>
  <si>
    <t>Y1203265</t>
  </si>
  <si>
    <t>38562 151ST Street</t>
  </si>
  <si>
    <t>PH TR LX</t>
  </si>
  <si>
    <t>793F2</t>
  </si>
  <si>
    <t>Y1203267_SOCAL</t>
  </si>
  <si>
    <t>Directions On W 235th St between Crenshaw Blvd and Sepulveda Blvd</t>
  </si>
  <si>
    <t>90505-4207</t>
  </si>
  <si>
    <t>The Briswalter Tr Lot 248</t>
  </si>
  <si>
    <t>Tor303</t>
  </si>
  <si>
    <t>SHORTSALE Subject to bank approval Begining stages. Approved commission will be split 50/50 with selling agent. FHA Okay - Submitt all. Please include copy of emd proof of funds. Before Acceptance Buyer will be required to cross qualify with a lender</t>
  </si>
  <si>
    <t>SD TD</t>
  </si>
  <si>
    <t>DESIRABLE AREA OF SOUTH TORRANCE NEWER TOWN HOME IN THE HEART OF TORRANCE PART OF A 3 UNIT DEVELOPMENT PRIVATE YARD WITH 2 CAR DETACHED GARAGE. TILE ROOF LARGE GRANITE KITCHEN COUNTERS EUROPEAN STYLE CABINETS MARBLE ENTRY. TILE IN KITCHEN. LAUNDRY RM. &amp; BATHS. LARGE FAMILY ROOM WITH FIREPLACE &amp; HARDWOOD FLOORS ALL BEDROOMS ARE UPSTAIRS. GREAT SIZE YARD LOW MAINTNANCE.</t>
  </si>
  <si>
    <t xml:space="preserve">The Briswalter Tr L </t>
  </si>
  <si>
    <t>Y1203267</t>
  </si>
  <si>
    <t>2738 W 235TH Street</t>
  </si>
  <si>
    <t>963B3</t>
  </si>
  <si>
    <t>Y1203268_SOCAL</t>
  </si>
  <si>
    <t>see agent remarks</t>
  </si>
  <si>
    <t>92536-9167</t>
  </si>
  <si>
    <t xml:space="preserve"> Short Sale Showings are by appointment only offer must be submitted w/current POF.</t>
  </si>
  <si>
    <t xml:space="preserve"> Excellent Investment Property Spectacular 360 View Property is in excelent condition open and confortable Layout wit plenty of room to Entertain Family and Friends This Home is Amazing Come take a Look and fall in Love </t>
  </si>
  <si>
    <t>Y1203268</t>
  </si>
  <si>
    <t>42375 Crazy Horse Canyon Road</t>
  </si>
  <si>
    <t>I9 CR PH</t>
  </si>
  <si>
    <t>Z15 Z12</t>
  </si>
  <si>
    <t>676F6</t>
  </si>
  <si>
    <t>Y1203272_SOCAL</t>
  </si>
  <si>
    <t>Travel South on Rosemead Blvd Turn right on Washington Blvd Left on Loch Alene</t>
  </si>
  <si>
    <t>Loch Alene</t>
  </si>
  <si>
    <t>90660-3506</t>
  </si>
  <si>
    <t>racheltavarez@firstteam.com</t>
  </si>
  <si>
    <t>562-945-7160</t>
  </si>
  <si>
    <t>YTAVARAC_SOCAL</t>
  </si>
  <si>
    <t>Rachel Tavarez</t>
  </si>
  <si>
    <t>562-556-8976</t>
  </si>
  <si>
    <t>Buyer to verify square footage. Square footage matches title. Please e-mail complete offers to racheltavarez@firstteam.com. No faxes please. Any questions please call me at 562-556-8976. I am here to help.</t>
  </si>
  <si>
    <t xml:space="preserve">Lovely 1 828 sq ft CUSTOM RANCH STYLE home with a 11 826 sq ft lot size. NEW DUAL PANE WINDOWS Hardwood Floors Central Air and Heat Fireplace EXTRA LARGE FAMILY ROOM with Knotty Pine ceiling and full bar. NEW OVEN NEW DISHWASHER NEW GARBAGE DISPOSAL dining area INTERIOR FRESHLY PAINTED inside laundry two car garage tile floor in Kitchen wood cabinets in Kitchen newer water heater NEW FAUCETS in Kitchen and Bathrooms CIRCULAR DRIVEWAY additional parking on side of house for boat or jet skis. VERY LARGE BACKYARD with two Avocado trees orange and lemon trees. Close to Schools Freeways Shopping and Dining. This home has an open floorplan and is great for Entertaining </t>
  </si>
  <si>
    <t>RMOREGEN_SOCAL</t>
  </si>
  <si>
    <t>El Racho High School</t>
  </si>
  <si>
    <t>Y1203272</t>
  </si>
  <si>
    <t>6704 Loch Alene Avenue</t>
  </si>
  <si>
    <t>605H3</t>
  </si>
  <si>
    <t>Y1203276_SOCAL</t>
  </si>
  <si>
    <t>S Sycamore / E Wilson St</t>
  </si>
  <si>
    <t>92376-6548</t>
  </si>
  <si>
    <t>Property available until escrow is opened. Call text or email agent to schedule a showing appt. Short sale subject to lender approval. Property sold 'As Is' no termite repairs will be provided. No Supra or Combo as someone must be present. Offers to</t>
  </si>
  <si>
    <t>110x63</t>
  </si>
  <si>
    <t>Investment opportunity great propety will lots of potential. The property does need repairs and that is relected on the Approved Short Sale price. Please see agent remarks for showing instructions.</t>
  </si>
  <si>
    <t>Y1203276</t>
  </si>
  <si>
    <t>340 S Sycamore Avenue</t>
  </si>
  <si>
    <t>Y1203278_SOCAL</t>
  </si>
  <si>
    <t>Myrtie</t>
  </si>
  <si>
    <t>west of prairie and south of manchester</t>
  </si>
  <si>
    <t>90301-3472</t>
  </si>
  <si>
    <t>Call listing agents Garrett to show. We will set up an appointment with the tenant or meet you there to show.</t>
  </si>
  <si>
    <t>tHIS STREET WAS FORMERLY NAME 'La Brea Drive'.Unit with double- paned vinyl window forced air heat and air conditioning oak front door.Ceramic tile kitchen and bath built in range oven and disposal</t>
  </si>
  <si>
    <t>Y1203278</t>
  </si>
  <si>
    <t>919 E La Palma Drive</t>
  </si>
  <si>
    <t>Y1203279_SOCAL</t>
  </si>
  <si>
    <t>Monte Larga</t>
  </si>
  <si>
    <t>south of Jurupa east of Via Monte Larga</t>
  </si>
  <si>
    <t>92337-7917</t>
  </si>
  <si>
    <t>standar sale sale contingent upon sellers purchase another</t>
  </si>
  <si>
    <t>310-710-4625</t>
  </si>
  <si>
    <t xml:space="preserve">Beautifull property excelent condition pride of ownership can fha </t>
  </si>
  <si>
    <t>Y1203279</t>
  </si>
  <si>
    <t xml:space="preserve">16996 Via De Anza </t>
  </si>
  <si>
    <t>ST WD FC PCP</t>
  </si>
  <si>
    <t>HW PH LV</t>
  </si>
  <si>
    <t>676H7</t>
  </si>
  <si>
    <t>Y1203281_SOCAL</t>
  </si>
  <si>
    <t>1/4 Block west of Norwalk 1 Block north of Washington</t>
  </si>
  <si>
    <t>90606-2124</t>
  </si>
  <si>
    <t>Please Text me your Name &amp; lic to get access code. Please do not send clients on their own and do not give combo code to clients. Please sent all offer via email or mongofax only to marcos.chacon@yahoo.com</t>
  </si>
  <si>
    <t>Remodel house in Whittier New stucco paint New copper plumbing new electrical panel New Custom bathroom Large Master bedroom with pergo floring and access to patio 2nd and 3rd bedroom have original hardwood floors. Complete new Kitchen with granite counter top Includes Stainless steel appliances such as Range Microwave &amp; Dishwasher Come and see this beutiful house All permits and inspection have beed passed by city.</t>
  </si>
  <si>
    <t>Y1203281</t>
  </si>
  <si>
    <t>7809 Rockne Avenue</t>
  </si>
  <si>
    <t>Y1203282_SOCAL</t>
  </si>
  <si>
    <t>Left on Rosecrans straight to subject property.</t>
  </si>
  <si>
    <t>Perilla</t>
  </si>
  <si>
    <t>90723-3626</t>
  </si>
  <si>
    <t>562-325-5860</t>
  </si>
  <si>
    <t xml:space="preserve">Agents please contact me before showing seller's are day sleepers. Thank you for showing and goodluck </t>
  </si>
  <si>
    <t>Beautiful opportunity in desireable Paramount area. This home is very spacious and reflects pride of ownership through out-the open layout floor plan. Come see this home today Walking distance Paramount High and Elementary school.</t>
  </si>
  <si>
    <t>YGARCERN_SOCAL</t>
  </si>
  <si>
    <t>Y1203282</t>
  </si>
  <si>
    <t>14524 Perilla Avenue</t>
  </si>
  <si>
    <t>Y1203284_SOCAL</t>
  </si>
  <si>
    <t>Anaheim St.</t>
  </si>
  <si>
    <t>110th South exit on Anaheim then make left and take Bay View make left.</t>
  </si>
  <si>
    <t>Send offers with pre qual letter proof of fund fico score and please call owner to make an appoinment to show. Don't go direct. Thank you.</t>
  </si>
  <si>
    <t>25x145</t>
  </si>
  <si>
    <t>Shor Sale Subject to Lender Approval. This property is great for first time buyer and ready for move. The lender request a higher and best offer.</t>
  </si>
  <si>
    <t>Y1203284</t>
  </si>
  <si>
    <t>920 Bay View Avenue</t>
  </si>
  <si>
    <t>Y1203285_SOCAL</t>
  </si>
  <si>
    <t>Baldwin Park / Tracy</t>
  </si>
  <si>
    <t>SEE MAP QUEST GPS.</t>
  </si>
  <si>
    <t>91706-4796</t>
  </si>
  <si>
    <t>Martha Vineyard</t>
  </si>
  <si>
    <t>this is standar sale subjet of sellers finding a home of their choice easy show call the owners first Humberto or Ramona at 626-962-2051 or 626-347-5459 if no answer used the lock box located in the front gate to open gate and front door. please email of</t>
  </si>
  <si>
    <t>STANDAR SALE 'NOT FHA APPROVED COMPLEX' but still beautiful vary clean move in condition 2 bedroom 2 bath remodel kitchen cabinets and granite couters tops dinnig are off the kitchen.first floor has brand new tile and five inch base board stairs has brand new carpet vary ample rooms 2 attach car garage. central air and heating corner unit vary convienent location near the 10 and the 605 freeway next door to elementry school and the kaiser hospital.</t>
  </si>
  <si>
    <t>Y1203285</t>
  </si>
  <si>
    <t>Y1203286_SOCAL</t>
  </si>
  <si>
    <t>Van Wing/ Francisquito</t>
  </si>
  <si>
    <t>take 10 fwy exit on francisquito make a left then right on Van Wing then a left on Janetdale</t>
  </si>
  <si>
    <t xml:space="preserve">Before Showing please text 213.663.5969 or email me at cdarwinsosa@aol.com with your Name LIC and name of your company to get the Combo </t>
  </si>
  <si>
    <t xml:space="preserve">WOW Beautiful Remodeled Home Is in Move in Condition Perfect Home for First time Home Buyers. New Roof New Kitchen with granite counter tops New Tile Floor New Painting inside and out New Carpet in bedrooms and much much more Best Area of La Puente close to shopping center and schools. FHA welcome FOr Showing please text 213.663.5969 or email cdarwinsosa@aol.com with your LIC and name of your company to get combo </t>
  </si>
  <si>
    <t>Y1203286</t>
  </si>
  <si>
    <t>13814 Janetdale Street</t>
  </si>
  <si>
    <t>LR OT MR GB WN</t>
  </si>
  <si>
    <t>Y1203287_SOCAL</t>
  </si>
  <si>
    <t>Lakewood/S. Of Florence</t>
  </si>
  <si>
    <t>BROOKSHIRE SOUTH LEFT ON 6TH STREET. HOUSE IS ON THE CORNER OF 6TH AND TRISTAN.</t>
  </si>
  <si>
    <t>90241-3515</t>
  </si>
  <si>
    <t>ASSESSOR SHOWS 2 BD.BUT IT'S 3 BD. BUYER TO INVESTIGATE AND VERIFY ALL PERMITS TO SATISFY THEMSELVES.SHOWN BY APPOINTMENT ONLY.PLEASE PROVIDE 24 HOUR NOTICE TO SHOW. DO NOT DISTURB OCCUPANTS.CALL 562-716-9807 FOR APPOINTMENT. BUYERS AGENT MUST BE PRESENT</t>
  </si>
  <si>
    <t>85x112</t>
  </si>
  <si>
    <t xml:space="preserve">REMODELED READY TO MOVE IN CHEROKEE ESTATES HOME IN DOWNEY STANDARD SALE BEAUTIFUL CORNER LOT W/CIRCULAR DRIVEWAY ALMOST 10 000 LOT SIZE NEW STUCCO &amp; NEW PAINT. WALK IN TO A SPACIOUS HOME LIVING ROOM WITH MARBLE FIREPLACE LEFT WING HAS BRIGHT FORMAL DINING ROOM W/WOOD BLINDS MARBLE FLOORS. REMODELED KITCHEN WITH NEW CABINET TRAVETINE COUNTERS STAINLESS STEEL APPLIANCES. MODERN 1/2 BATH W/TRAVETINE. INSIDE LAUNDRY ROOM W/SINK &amp; CABINETS RIGHT WING OF HOUSE HAS LARGE BEDROOM W/WALK IN CLOSET &amp; WHITE MARBLE FIREPLACE. FRESHLY PAINTED BEDROOM W/WALK IN CLOSET. FULL BATH WITH TRAVERTINE STALL SHOWER. MASTER BEDROOM WITH 2 WALK IN CLOSETS TRAVERTINE BATHROOM STALL SHOWER JACUZZI TUB.LARGE BACK YARD WITH CUSTOM BRICK PATIO FLOORS LARGE COVERED PATIO &amp; LARGE POOL W/AUTOMATIC COVER PERFECT FOR ENTERTAINING AC/HEAT HOUSE WIRED FOR CABLE/DIRECT TV ACCESS TO ALL ROOMS W/OFF AIR ANTENNA &amp; NEWER RG6 CABLE FOR BETTER SIGNAL.NOTHING TO DO BUT MOVE IN </t>
  </si>
  <si>
    <t>Y1203287</t>
  </si>
  <si>
    <t>8702 6TH Street</t>
  </si>
  <si>
    <t>Y1203290_SOCAL</t>
  </si>
  <si>
    <t>W 121th</t>
  </si>
  <si>
    <t>Between W 11th St and W 12th St</t>
  </si>
  <si>
    <t>92223-1638</t>
  </si>
  <si>
    <t>delmaduarte@ymail.com</t>
  </si>
  <si>
    <t>562-205-3823</t>
  </si>
  <si>
    <t>Delma Duarte</t>
  </si>
  <si>
    <t>562-857-1040</t>
  </si>
  <si>
    <t>Drive-by only at this time. Tenants under eviction. Property in good condition.</t>
  </si>
  <si>
    <t>Home of opportunity Great for investors or starters. Good size lot. Sprinklers trees plenty of room for parking and a storage shed in the back yard. Property in good condition.</t>
  </si>
  <si>
    <t>Y1203290</t>
  </si>
  <si>
    <t>1180 Elm Avenue</t>
  </si>
  <si>
    <t>Y1203291_SOCAL</t>
  </si>
  <si>
    <t>West Of Bellflower</t>
  </si>
  <si>
    <t>West of Bellflower and south of Somerset</t>
  </si>
  <si>
    <t>90706-1869</t>
  </si>
  <si>
    <t>avargas5844@yahoo.com</t>
  </si>
  <si>
    <t>562-788-7711</t>
  </si>
  <si>
    <t>YVARGAAN_SOCAL</t>
  </si>
  <si>
    <t>562-897-6280</t>
  </si>
  <si>
    <t xml:space="preserve">This unit is 6 years old manufactured home with 2 bedrooms and 2 baths. 1 bedroom is master suite Park in Bellfower space rents for 575 per month nice size home well mantained with many improvements. Parking space for 2 cars park has pool spa and club house. unit has inside laundry. open floor plan laminated floor </t>
  </si>
  <si>
    <t>Y1203291</t>
  </si>
  <si>
    <t xml:space="preserve">14815 Cerritos </t>
  </si>
  <si>
    <t>Y1203292_SOCAL</t>
  </si>
  <si>
    <t>North of Rosecrans. East of Wilmington</t>
  </si>
  <si>
    <t>90222-3503</t>
  </si>
  <si>
    <t>aadorno@calhomesrealty.com</t>
  </si>
  <si>
    <t>YADORART_SOCAL</t>
  </si>
  <si>
    <t>323-854-1698</t>
  </si>
  <si>
    <t>Art Adorno</t>
  </si>
  <si>
    <t>562-251-0217</t>
  </si>
  <si>
    <t>EASY TO SHOW. PLEASE NOTE. This property is VACANT and is not a short sale or pre foreclosure. This is a REGULAR SALE. For showing instructions e-mail us at aadorno@calhomesrealty.com please include property address your name office name and phone</t>
  </si>
  <si>
    <t xml:space="preserve">GREAT BUY REGULAR SALE Newly remodel home with 3 bedrooms and 2 full bathrooms in move in conditions located on a nice quiet residential area. This property has been completely up graded with new kitchen cabinets granite counter tops new tile floors new carpet on bedrooms new laminated floors on living and dinning area new fully remodel bathrooms new fresh paint inside and out and so much more. This property also features a two car detached garage with private entrance a nice spacious laundry room and a master bedroom with his and hers closets. IT'S A MUST SEE. GREAT FOR FIRST TIME BUYERS so BRING YOUR BUYERS THEY'LL LOVE THIS BEAUTIFUL HOME EASY TO SHOW </t>
  </si>
  <si>
    <t>Y1203292</t>
  </si>
  <si>
    <t>1613 N Anzac Avenue</t>
  </si>
  <si>
    <t>Y1203293_SOCAL</t>
  </si>
  <si>
    <t>Crenshaw/Century</t>
  </si>
  <si>
    <t>South of Century and East of Crenshaw.</t>
  </si>
  <si>
    <t>STANDARD SALE - NO WAITING. PRICED TO SELL. Agents this is a beautiful family ready home. Ready to move in for the summer. 3 bedrooms/2baths formal living room dining room upgraded kitchen large family room adjoining patio off the family room. Break</t>
  </si>
  <si>
    <t>Beautiful 3 bedrooms/2baths home in very desirable area of Inglewood. Home has been upgraded with beautiful kitchen. Living area dining area and large family room. Covered patio adjacent to family room-great for entertaining. Breakfast nook adjoining kitchen. Close to schools shopping and freeway access. Priced to sell. Almost 2 000 sq. ft. of living space. All drainpipes have been replaced with ABS. Extra storage adjacent to garage.</t>
  </si>
  <si>
    <t>Y1203293</t>
  </si>
  <si>
    <t>10244 S 4TH Avenue</t>
  </si>
  <si>
    <t>Z15 RL Z08</t>
  </si>
  <si>
    <t>Y1203297_SOCAL</t>
  </si>
  <si>
    <t>Muriel</t>
  </si>
  <si>
    <t>90262-3749</t>
  </si>
  <si>
    <t>Please email all showing request to r80m@yahoo.com DO NOT TEXT Warning Large UNFRIENDLY German Shepard in Backyard Showings to begin after 6/22. All Buyers must be Cross Qualified with Hector Castillo from IMORTGAGE hector.castillo@imortgage.com</t>
  </si>
  <si>
    <t>Charming Corner Lot Home on a Quiet Tree Lined Street Home features Large Kitchen with Granite tops and Plenty of Cabinet Space Large Living Room &amp; Dining Area Home also includes Family Room with Beautiful Gas Fireplace and Bamboo Floors All Bedrooms include Plantation Shutters and Large Closets Master Bedroom has private Large Master Bathroom. Backyard is perfect for Entertaining with a Covered Patio and Free Standing Patio.</t>
  </si>
  <si>
    <t>Y1203297</t>
  </si>
  <si>
    <t>3992 Walnut Avenue</t>
  </si>
  <si>
    <t>DDE HE HA</t>
  </si>
  <si>
    <t>Y1203299_SOCAL</t>
  </si>
  <si>
    <t>DEL WEB TURN RIGHT ON SUNRISE CANYON QUICK RIGHT ON TO PALOMINO WAY AND ANOTHER RIGHT ON IRON BARK DR.</t>
  </si>
  <si>
    <t>Iron Bark</t>
  </si>
  <si>
    <t>92211-2630</t>
  </si>
  <si>
    <t>SECURITY COMPLEX ENTRY MUST BE COORDINATED WITH SECURITY GUARD ONCE YOU ENTER THE COMPLEX USE YOUR SUPRA KEY TO ENTER THE PROPERTY.</t>
  </si>
  <si>
    <t>EX A9 ZQ KY CB A15</t>
  </si>
  <si>
    <t>A VERY NICE HOME IN THE SUN CITY AREA OF PALM DESERT.ASSOCIATION AMENITIES INCLUDE TWO SWIMMING POOLS CLUB HOUSE WITH POOL TABLES WEIGHT ROOM AND LOTS OF ACTIVITIES FOR MEMBERS.PROPERTY INCLUDES DEN MASTER BDR. HAS WALK IN CLOSET WITH MIRROR SLIDING DOORS.CENTRAL AIR AND HEAT LIFETIME TILE ROOF BREAKFAST BAR WOOD CABINETS AND GOOD QUALITY BUILT IN APPLIANCES  A HUGE BACK YARD WITH A VARIETY OF FRUIT TREES. ASSOCIATION ALSO INCLUDES ON SITE SECURITY GUARD</t>
  </si>
  <si>
    <t>Y1203299</t>
  </si>
  <si>
    <t xml:space="preserve">78768 Iron Bark </t>
  </si>
  <si>
    <t>Y1203300_SOCAL</t>
  </si>
  <si>
    <t>W Alameda And N. Imperial</t>
  </si>
  <si>
    <t>west of Alameda and north of Imperial</t>
  </si>
  <si>
    <t>90059-1327</t>
  </si>
  <si>
    <t>please call for an appointment agents buyer to verify squarefootage on property.---owner never lived on the property--property is a 2bedroom and 1 bath but title only shows 1bedroom and 1 bathroom.</t>
  </si>
  <si>
    <t>nice property for first home buyers no need for repairs this is a 2 bedroom 1 bathroom home.</t>
  </si>
  <si>
    <t>Y1203300</t>
  </si>
  <si>
    <t>10727 Kalmia Street</t>
  </si>
  <si>
    <t>Y1203301_SOCAL</t>
  </si>
  <si>
    <t>Teradell/Serapis</t>
  </si>
  <si>
    <t>N. of Telegraph Rd. E. of Rosemead Blvd S. of Slauson Ave W. of Serapis</t>
  </si>
  <si>
    <t>STANDARD SALE Call To Set Appt. 1 hr Notice Minimum. Email your offer to Mario.Zavala@Century21.com or Efax To 562 205-3833 with the following info all dated within the past 30 days 1 . Pre-Approval Letter from a Direct Lender. 2 . Copy of Deposit Ch</t>
  </si>
  <si>
    <t>562-646-6544</t>
  </si>
  <si>
    <t>'Honey Stop The Car' This Is A Regular Sale No Need To Wait For Bank In Beautiful Pico Rivera. Very Spacious Home Features 2 103 Square Feet of Living Space 3 Spacious Bedrooms 3 Baths An Office Right Outside Master Bedroom Huge Den/Family Room Galley Style Kitchen Formal Dining Room Various Fruit Trees and Much Much More To Mention...</t>
  </si>
  <si>
    <t>El Rancho Hs</t>
  </si>
  <si>
    <t>Y1203301</t>
  </si>
  <si>
    <t>8315 Coral Lane</t>
  </si>
  <si>
    <t>FA G02</t>
  </si>
  <si>
    <t>636A7</t>
  </si>
  <si>
    <t>Y1203302_SOCAL</t>
  </si>
  <si>
    <t>Via San Carlo</t>
  </si>
  <si>
    <t>From Beverly Blvd turn Right onto Garfield. On Garfield turn Left onto Via San Carlo. On Via San Carlo turn Left onto Via San Delarro. Corner house.</t>
  </si>
  <si>
    <t>90640-2233</t>
  </si>
  <si>
    <t>penunuriteam@roadrunner.com</t>
  </si>
  <si>
    <t>562-309-8021</t>
  </si>
  <si>
    <t>YPENUKEI_SOCAL</t>
  </si>
  <si>
    <t>Keith Penunuri</t>
  </si>
  <si>
    <t>213-454-8732</t>
  </si>
  <si>
    <t>Note Sale contingent upon Seller finding replacement Home. Please Do Not Disturb Occupants. Submit offers to penunuriteam@roadrunner.com do not fax . Include Pre-Approval Letter FICO Scores POF Copy of EMD w offer. Appliances are not included in the</t>
  </si>
  <si>
    <t>Gorgeous Property with unbelievable curb appeal. One look and you will see Sellers have Pride of Ownership. The very spacious floorplan is a beauty through and through. The backyard is a Entertainer's Delight. It's resort style look will keep you and your loved one's feeling like your on vacation. The side rear yard is large enough to fit a number of cars a boat perhaps and maybe even an RV. You will not find many properties looking like this one...I guarantee it.</t>
  </si>
  <si>
    <t>H167033_SOCAL</t>
  </si>
  <si>
    <t>Y1203302</t>
  </si>
  <si>
    <t xml:space="preserve">2905 Via San Delarro </t>
  </si>
  <si>
    <t>GH ID</t>
  </si>
  <si>
    <t>I9 PH LV MB</t>
  </si>
  <si>
    <t>678D7</t>
  </si>
  <si>
    <t>Y1203304_SOCAL</t>
  </si>
  <si>
    <t>See thomas guide 678-D7</t>
  </si>
  <si>
    <t>Punta Del Este</t>
  </si>
  <si>
    <t>91745-6634</t>
  </si>
  <si>
    <t>carilucaudillo@hotmail.com</t>
  </si>
  <si>
    <t>YCAUDCAR_SOCAL</t>
  </si>
  <si>
    <t>562-213-7197</t>
  </si>
  <si>
    <t>Carilu Caudillo</t>
  </si>
  <si>
    <t>Please contact me directly at 562-213-7197 or 323-702-5722 for more questions or for showing instructions. Please submit highest and best and make sure to include POF Initial deposit FICO info Pre-Approval Letter complete Real Estate Purchase Contrac</t>
  </si>
  <si>
    <t>CV VN VH MT PA PB</t>
  </si>
  <si>
    <t>WOW What a great opportunity to own one of the best Estates in Hacienda Heights. Owner deiced to sell it now.. This is why is priced to sell fast. Property is currently Tenant Occupied but it will be very easy to show it but please give tenant some time for appointment. This property shows super nice it has indoor pool beautiful water fall jacuzzi steam room spanish tile roof amazing deck with spectacular views to the city etc... Too many features to mention. Don't wait any longer and bring your highest and best offer. Please only serious buyers since seller doesn't have any time to waste.</t>
  </si>
  <si>
    <t>Y1203304</t>
  </si>
  <si>
    <t>3460 Punta Del Este Drive</t>
  </si>
  <si>
    <t>Y1203305_SOCAL</t>
  </si>
  <si>
    <t>South of Agness on Muriel.</t>
  </si>
  <si>
    <t>90262-5256</t>
  </si>
  <si>
    <t>Property has numerous upgrades. All offers must be submitted through Homepath.com / All buyers to be cross qualified through Homepath Lender Rose Gonzalez Rose@efsmortgage.net EFS Mortgage 562-806-2020 x 260. IMPORTANT INFORMATION - COMMISSION WILL BE BA</t>
  </si>
  <si>
    <t>62x141</t>
  </si>
  <si>
    <t xml:space="preserve">This is a Fannie Mae HomePath property Purchase this property for as little as 3 down This property is approved for HomePath Mortgage Financing 2 bedroom 1 bath home in good condition. For showing instructions please see agent remarks. Thank you </t>
  </si>
  <si>
    <t>Y1203305</t>
  </si>
  <si>
    <t>12034 Muriel Drive</t>
  </si>
  <si>
    <t>706D4</t>
  </si>
  <si>
    <t>Y1203306_SOCAL</t>
  </si>
  <si>
    <t xml:space="preserve">N/ Florence &amp; W/ Downey Sanfo </t>
  </si>
  <si>
    <t>North of Florence/ West Downey Sanford</t>
  </si>
  <si>
    <t>90240-3551</t>
  </si>
  <si>
    <t>patmccallum@aol.com</t>
  </si>
  <si>
    <t>YMCCAPAT_SOCAL</t>
  </si>
  <si>
    <t>Patrick McCallum</t>
  </si>
  <si>
    <t>562-665-5055</t>
  </si>
  <si>
    <t>Please give 1 day notice to show through listing agent. This listing is contingent upon seller finding another property to purchase which has already been done.</t>
  </si>
  <si>
    <t>68x145</t>
  </si>
  <si>
    <t>N.E. DOWNEY HOME ON SECLUDED STREET. RV PARKING BASKETBALL COURT AND LARGE POOL. TENANTS IN PROPERTY.</t>
  </si>
  <si>
    <t>Y1203306</t>
  </si>
  <si>
    <t>9226 Dinsdale Street</t>
  </si>
  <si>
    <t>Y1203307_SOCAL</t>
  </si>
  <si>
    <t>166th &amp; Studebaker</t>
  </si>
  <si>
    <t>Southbound on Studebaker from Artesia Blvd Left on 166th and 5 Street on the Right go to the end and left into Longworth.</t>
  </si>
  <si>
    <t>90703-1622</t>
  </si>
  <si>
    <t>562-261-5995</t>
  </si>
  <si>
    <t>Please USE SHOE COVERS IN THE HOUSE hardwood floors have just been refinished close all doors before leaving and leave lights the way you found them. For questions or offers email to jose@remaxpremium.com DO NOT CALL. Lock Box will be install on 6/21/12</t>
  </si>
  <si>
    <t xml:space="preserve">Recently upgraded home this is ABC School District located in the city of Artesia in a nice secluded area.Seller just refinished hardwood floors and painted in and out. This is the one you have been looking for </t>
  </si>
  <si>
    <t>Y1203307</t>
  </si>
  <si>
    <t>16720 Longworth Avenue</t>
  </si>
  <si>
    <t>0736G2</t>
  </si>
  <si>
    <t>Y1203310_SOCAL</t>
  </si>
  <si>
    <t>Norwalk/Studebaker</t>
  </si>
  <si>
    <t>605Fwy South exit Rosecrans head east left on studebaker Rd. Right on Foster Rd. Main cross street is Studebaker and Pionner Blvd.</t>
  </si>
  <si>
    <t>90650-2724</t>
  </si>
  <si>
    <t>Foster Rd.</t>
  </si>
  <si>
    <t xml:space="preserve"> short sale one loan with Bank Of America. Cash offer has been sent home needs some TLC. Drive by only Back up offers are accepted.</t>
  </si>
  <si>
    <t>Great opportunity in the best area of Norwalk. This 3bedroom 2 bath home with living space 1 772sq ft. with two detached garage. Formal living room with open kitchen area to family room. Walking distance to elementary school and Norwalk square shopping area. Property need some TLC.</t>
  </si>
  <si>
    <t>Y1203310</t>
  </si>
  <si>
    <t xml:space="preserve">11538 Foster Rd. </t>
  </si>
  <si>
    <t>Y1203311_SOCAL</t>
  </si>
  <si>
    <t>Border and Brentwood</t>
  </si>
  <si>
    <t>92882-7020</t>
  </si>
  <si>
    <t>christislow@gmail.com</t>
  </si>
  <si>
    <t>YTISLCHR_SOCAL</t>
  </si>
  <si>
    <t>626-551-6598</t>
  </si>
  <si>
    <t>Christopher Tislow</t>
  </si>
  <si>
    <t>This is a short sale subject to lenders approval. Commission will be split 50/50. The HOA is 330/month. Please submit all offers to christislow@gmail.com with Pre-Qual POF EMD and Fico. Feel free to call me with any questions 626-551-6598. Thank You.</t>
  </si>
  <si>
    <t>Absolutely stunning condo Located in Corona. This spacious 1 bedroom 1 bathroom with 731 sqft of living space. With hardwood floors throughout and a kitchen fit for guests. This place won't last long. 1 carport and 1 parking space included. Pool jacuzzi water and trash included in the HOA. Price to sell.</t>
  </si>
  <si>
    <t>Y1203311</t>
  </si>
  <si>
    <t>1535 Border Avenue</t>
  </si>
  <si>
    <t>Y1203315_SOCAL</t>
  </si>
  <si>
    <t>90240-3539</t>
  </si>
  <si>
    <t>This is a short sale please do not disturb occupants. Offers subject to inspection.</t>
  </si>
  <si>
    <t>159x170</t>
  </si>
  <si>
    <t>Desirable Downey Area. This is a short sale.</t>
  </si>
  <si>
    <t>Y1203315</t>
  </si>
  <si>
    <t>10005 Pico Vista Road</t>
  </si>
  <si>
    <t>Y1203317_SOCAL</t>
  </si>
  <si>
    <t>90018-4038</t>
  </si>
  <si>
    <t xml:space="preserve"> DO NOT GO DIRECT Property can go FHA just needs a little TLC 24 notice needed for appointment call me 562-965-9663.Buyers must be cross-qualified with preferred lender . Email offers to christian.flores@century21.com include POF copy of EMD FICOS a</t>
  </si>
  <si>
    <t>Just blocks away from Leimert Park this 7000SF corner lot home consist of 3 bed 2 bath 1600SF of living space and a 2 car detached garage close to parks shoping and transportation just needs a little TLC but can go FHA.</t>
  </si>
  <si>
    <t>Y1203317</t>
  </si>
  <si>
    <t>3671 Grayburn Avenue</t>
  </si>
  <si>
    <t>Y1203319_SOCAL</t>
  </si>
  <si>
    <t>Manchester And 87TH</t>
  </si>
  <si>
    <t>90044-2110</t>
  </si>
  <si>
    <t>ATTENTION AGENTS TEXT OR EMAIL ME YOUR DRE FOR LOCK BOX COMBO. PLEASE EMAIL ALL OFFERS TO migueljrc21@gmail.com. PLEASE INCLUDE WITH YOUR OFFER COPY OF DEPOSIT CHECK PROOF OF FUNDS APPROVAL LETTER FROM A DIRECT LENDER AND COPY OF FICO SCORES. FHA OFFER</t>
  </si>
  <si>
    <t xml:space="preserve">WOW WOW WOW THIS COMPLETELY REMODELED LOS ANGELES PROPERTY FEATURES 3 SPACIOUS BEDROOMS AND 2 BATHROOMS. NEW HARDWOOD FLOOR IN THE LIVING ROOM NEW WALL TO WALL CARPET IN THE BEDROOM AND CERAMIC TILE IN THE KITCHEN AND BATHROOMS. NEW KITCHEN CABINETS WITH NEW GRANITE COUNTER TOPS. NEW VANITIES IN THE BATHROOMS. NEW INTERIOR AND EXTERIOR PAINT NEW WINDOWS NEW INTERIOR AND ESXTERIOR DOOR. LONG GATED DRIVEWAY WITH A TOW CAR DETACHED GARAGE WITH NEW GARAGE DOOR. HUGE BACK YARD PERFECT FOR ENTERTAINING. PLEASE BRING ALL OF YOUR BUYERS AND SEE YOU IN ESCROW </t>
  </si>
  <si>
    <t>Y1203319</t>
  </si>
  <si>
    <t>1116 W 87TH Street</t>
  </si>
  <si>
    <t>795F5</t>
  </si>
  <si>
    <t>Y1203320_SOCAL</t>
  </si>
  <si>
    <t>Orange &amp; Pch</t>
  </si>
  <si>
    <t>Orange and PCH or 710fwy exit Pacific Coast Hwy. Orange st becomes alamitos.</t>
  </si>
  <si>
    <t>90813-2213</t>
  </si>
  <si>
    <t>ruth@ruthortiz.com</t>
  </si>
  <si>
    <t>562-904-9540</t>
  </si>
  <si>
    <t>YORTIRUT_SOCAL</t>
  </si>
  <si>
    <t>562-843-3707</t>
  </si>
  <si>
    <t>Ruth Ortiz</t>
  </si>
  <si>
    <t>YCHO_SOCAL</t>
  </si>
  <si>
    <t>California Homes Realty</t>
  </si>
  <si>
    <t>562-862-8300</t>
  </si>
  <si>
    <t>Standard Sale Fast Answers. Supra Access go direct. See bonus from seller to selling agent. 1k extra with full offer in 15 days from mls. send offers to offers@ruthortiz.com. Also here is virtual tour for your client non branded share it http //bit</t>
  </si>
  <si>
    <t>52x84</t>
  </si>
  <si>
    <t>Lovely Remodeled Home in Downtown LB area. Nice Open Floor Plan with Bigger Rooms bigger bathrooms bigger kitchen just perfect for your entire family. Features a Beautiful New Kitchen Secure Iron Guard Windows Sucure Iron Gate Washer &amp; Dryer hoookups inside New Carpet &amp; Flooring throughout you will love the hughe Driveway for your Cars and the big yard perfect for your parties or family gathering. Virtual Tour http //bit.ly/PD78Mv</t>
  </si>
  <si>
    <t>Y1203320</t>
  </si>
  <si>
    <t>1440 Alamitos Avenue</t>
  </si>
  <si>
    <t>Y1203321_SOCAL</t>
  </si>
  <si>
    <t>Long Beach And 32nd St</t>
  </si>
  <si>
    <t>Long Beach and 32nd St</t>
  </si>
  <si>
    <t>90011-2201</t>
  </si>
  <si>
    <t>Property is vacant but has how sitter very easy to show please call listing agent for showing instructions to 323-919-4983 Email offers to ddltdanny@yahoo.com please include proof of funds fico scores pre approval letter and deposit check seller will hel</t>
  </si>
  <si>
    <t>Property features 3 bedrooms 2 bathrooms it has been completely remodeled with new kitchen cabinets granite counter tops full electrical and plumbing where redone also property has new stucco and windows home has fresh new paint and new laminated flooring home has new landscaping with new sprinkler system to many amenities to write down.</t>
  </si>
  <si>
    <t>Y1203321</t>
  </si>
  <si>
    <t>1631 E 32ND Street</t>
  </si>
  <si>
    <t>LI LF FF FY LR</t>
  </si>
  <si>
    <t>Y1203322_SOCAL</t>
  </si>
  <si>
    <t>Hacienda Rd/West Rd</t>
  </si>
  <si>
    <t>Whittier Blvd To Hacienda North to West Road left to El Travesia Right to Shawnan Lane left. Home is at the end of the cul de sac on the right.</t>
  </si>
  <si>
    <t>Shawnan</t>
  </si>
  <si>
    <t>90631-8087</t>
  </si>
  <si>
    <t>Please provide seller at least 2 hours showing notice if not more as large dog to be secured before any showings. Please be courteous and on time for showings if you make one with the seller. Contact sellers cell phone Scott at 562-818-6721.</t>
  </si>
  <si>
    <t xml:space="preserve">LOCATION LOCATION LOCATION on this fantastic newer La Habra Heights beauty. This property is located on one of the most desired streets amid spectacular homes. Quiet cul de sac location in combination with oversized lot make this a rare find. From the moment you pull into the driveway to this lovely oasis you will feel peace surround you. Home features too much to list a must see from its sweeping circular staircase to oversized kitchen / greatroom. Upstairs master suite with remaining bedrooms on ground floor. Incredible pool area surrounded by lush greenery and privacy abounds. Pictures and descriptions will not do this one justice a must see </t>
  </si>
  <si>
    <t>Y1203322</t>
  </si>
  <si>
    <t>299 Shawnan Lane</t>
  </si>
  <si>
    <t>Y1203325_SOCAL</t>
  </si>
  <si>
    <t>ALONDRA BLVD</t>
  </si>
  <si>
    <t>AGENTS TO SHOW PLEASE CALL 24-48 HRS IN ADVANCE COMISSION 50 50. NOTE.... PROPERTY IS NOT FHA APPROVED.</t>
  </si>
  <si>
    <t xml:space="preserve">WOW WOW WOW WOW WOW WOW WOW THIS SPACIOUS CONDO HAS 2 BEDROOMS 3 FULL BATHS HIGH CIELINGS OUTDOOR PATIO. NICE KITCHEN CLOSE TO SCHOOLS SHOPPING ANF MUCH MORE </t>
  </si>
  <si>
    <t>Y1203325</t>
  </si>
  <si>
    <t>15343 N Hunsaker Avenue</t>
  </si>
  <si>
    <t>Y1203327_SOCAL</t>
  </si>
  <si>
    <t>Flintridge/Sienna</t>
  </si>
  <si>
    <t>Traveling east on Crown Valley turn right on Sienna right on Flintridge left on Tisbury</t>
  </si>
  <si>
    <t>92694-0535</t>
  </si>
  <si>
    <t>Buyer to pay Ladera Lifestyle Enhancement Fee of 1/4 of 1 . Appointment Only Please call owner directly. 2-hour notice after 10am please.</t>
  </si>
  <si>
    <t>Equity Seller Your clients will fall in love with this gorgeous Spanish gem. Set on a corner lot this home features a spacious backyard open kitchen a terrific layout and a huge master suite. Additionally your buyers with small children will really appreciate the convenient toy room off the kitchen. Upon entering you will notice that an abundance of natural light fills this home through several large windows giving a light and airy feel. The backyard features a mix of fruit trees flowers and attractive interlocking pavers creating a peaceful and private setting. Your buyers will love this home.</t>
  </si>
  <si>
    <t>Y1203327</t>
  </si>
  <si>
    <t>2 Tisbury Way</t>
  </si>
  <si>
    <t>BL CL PF F01</t>
  </si>
  <si>
    <t>Y1203330_SOCAL</t>
  </si>
  <si>
    <t>Cimarron St</t>
  </si>
  <si>
    <t>East of Van ness at the corner of Cimarron St and 80th St</t>
  </si>
  <si>
    <t>90047-2611</t>
  </si>
  <si>
    <t>david.gomez@century21.com</t>
  </si>
  <si>
    <t>562-205-3862</t>
  </si>
  <si>
    <t>YGOMEDAV_SOCAL</t>
  </si>
  <si>
    <t>David Gomez</t>
  </si>
  <si>
    <t>562-244-4611</t>
  </si>
  <si>
    <t>Please call or Text David Gomez for any questions @ 562-244-4611. All buyers must be cross qualified by Raul Oseguera at I mortgage 562/665-4132. Please submit complete offers including POF copy of Ficos and copy of EMD to david.gomez@century21.com or fa</t>
  </si>
  <si>
    <t>43x130</t>
  </si>
  <si>
    <t xml:space="preserve"> Model Perfect Move-In Ready Amazing Curb Appeal Premium Lot Inviting Front Entry Beautiful Kitchen Granite Countertops Upgraded Cabinetry Posh Wood Flooring 3 Bedrooms &amp; 2 Bathrooms Plus Bonus Room Designer Paint Modern Fixtures Master Bedroom w/ Bathroom Dual Pane Windows Private Backyard Beautiful Landscaping 2 Car Garage Not a Short Sale Fast Response MUST SEE OPEN HOUSE OPEN HOUSE SATURDAY AND SUNDAY 06/23/12- 06/24/12 11 00 AM - 5 00 PM.</t>
  </si>
  <si>
    <t>Y1203330</t>
  </si>
  <si>
    <t>2059 W 80TH Street</t>
  </si>
  <si>
    <t>Y1203331_SOCAL</t>
  </si>
  <si>
    <t>WILMINGTON AND SANTA ANA BL</t>
  </si>
  <si>
    <t>90059-2019</t>
  </si>
  <si>
    <t>AGENTS EASY TO SELL AND TO SHOW SUPRA FRONT DOOR AND COMBO LOCK BOX SEND YOUR REQUEST AND OFFERS TO janiycervantes@hotmail.com CALL JANI CERVANTES 562-824-9185 SELLER WILL PAY UP TO 3 FOR BUYER'S CLOSING COSTS.</t>
  </si>
  <si>
    <t>STANDARD SALE FHA APPROVED REMOLDED HOME VERY LOW PRICE FOR THIS HOME  3 BEDROOMS 2 BATHROOMS NEW KITCHEN OAK CABINETS GRANITE COUNTER TOPS LAUNDRY ROOM TILE AND CARPET NICE MOLDING DECORATION AUTOMATIC SPRINKLERS CARPOT IN THE BACK AND PARKING FOR 2 MORE CARS FRONT 2 CAR ENTRANCES IN FRONT AND IN THE BACK FORMAL DINING ROOM WITH A NICE CHANDLER 164 900</t>
  </si>
  <si>
    <t>Y1203331</t>
  </si>
  <si>
    <t>10925 Grape Street</t>
  </si>
  <si>
    <t>Y1203332_SOCAL</t>
  </si>
  <si>
    <t>183rd St</t>
  </si>
  <si>
    <t>North of 183rd st South of Ashworth st West of Devlin Ave. East of Clarkdale Ave.</t>
  </si>
  <si>
    <t>90701-4230</t>
  </si>
  <si>
    <t>Amit@c21abetterservice.com</t>
  </si>
  <si>
    <t>YBHAGAMI_SOCAL</t>
  </si>
  <si>
    <t>323-215-6040</t>
  </si>
  <si>
    <t>Amit Bhagat</t>
  </si>
  <si>
    <t>Appointment Only Do not disturb tenants. For any questions message or email me at SVBHAGAT@AOL.COM or 323-215-6040.</t>
  </si>
  <si>
    <t>Beautiful two story home with four bedrooms three bathrooms two car garage in the city of Artesia. The property is minutes away from the 91 and the 605 freeways. Close to shopping stores restaurants and schools. The property is in excellent condition. Standard Sale.</t>
  </si>
  <si>
    <t>Y1203332</t>
  </si>
  <si>
    <t>18110 Seine Avenue</t>
  </si>
  <si>
    <t>675D5</t>
  </si>
  <si>
    <t>Y1203333_SOCAL</t>
  </si>
  <si>
    <t>N. of Slauson Ave &amp; W. of Atlantic Blvd.</t>
  </si>
  <si>
    <t>90270-2312</t>
  </si>
  <si>
    <t>gilbert@grouptenrealty.com</t>
  </si>
  <si>
    <t>562-861-2655</t>
  </si>
  <si>
    <t>YNAVAGIL_SOCAL</t>
  </si>
  <si>
    <t>323-353-4788</t>
  </si>
  <si>
    <t>Gilbert Navarro</t>
  </si>
  <si>
    <t>562-861-2222</t>
  </si>
  <si>
    <t>Drive by only offer subject to interior inspection property is currently occupied and is under eviction. Due to current status seller is only accepting CASH offers a buyer that is willing to buy as is and assume tenant responsibilities. Sold as is no</t>
  </si>
  <si>
    <t>46x84</t>
  </si>
  <si>
    <t>Bank Owned Perfect for first time buyer or investor looking for positive cash flow. Corner lot home that features 2 bedroom 1 bath 664 sqft of living space on a 3 727 sqft lot.</t>
  </si>
  <si>
    <t>Y1203333</t>
  </si>
  <si>
    <t>4226 E 53RD Street</t>
  </si>
  <si>
    <t>Y1203334_SOCAL</t>
  </si>
  <si>
    <t>W Of Hoxie / S Of Imperial Hwy</t>
  </si>
  <si>
    <t>W of Hoxie / S of Imperial Hwy</t>
  </si>
  <si>
    <t>Popular</t>
  </si>
  <si>
    <t>90650-2113</t>
  </si>
  <si>
    <t>This is a FANNIE MAE PROPERTY PROPERTY being SOLD AS IS. The seller has directed that all offers on the listing must be made using the HomePath Online offer system at the Homepath website.PLEASE EMAIL COPY OF BUYER'S DEPOSIT AND PREQUAL LETTER TO cyt0@ear</t>
  </si>
  <si>
    <t xml:space="preserve">Beautiful 2 story 4 bedroom 3 full bath home in Norwalk/La Mirada School District. This gem has a great open floor plan that is located on a private street with similar homes all built brand new in 1997. The master bathroom features his and hers sinks with vanity. Other amenities include an attached 3 car garage central heat and A/C vaulted ceilings and covered patio out back.. Bring your buyers this one won't last long </t>
  </si>
  <si>
    <t>Y1203334</t>
  </si>
  <si>
    <t>12617 Popular Place</t>
  </si>
  <si>
    <t>Y1203335_SOCAL</t>
  </si>
  <si>
    <t>Lanark St / Woodman Ave</t>
  </si>
  <si>
    <t>LANARK ST / WOODMAN AVE</t>
  </si>
  <si>
    <t>91402-6104</t>
  </si>
  <si>
    <t>To show GO DIRECT 1 00PM TO 7 00PM MONDAY TO FRIDAY or calL 562-239-7174 Short-sale subject to lender's approval. Final commission to be split 50 to selling agent and 50 to listing agent.</t>
  </si>
  <si>
    <t>MUST SEE TO APPRECIATE NICE SIZE KITCHEN W/DINING FAMILY ROOM W 2 CAR GARAGE HARDWOOD FLOORS TILE FLOORS SWIMMING POOL EASY ACCESS TO FWY CLOSE TO EVERYTHING</t>
  </si>
  <si>
    <t>Y1203335</t>
  </si>
  <si>
    <t>7900 Broadleaf Avenue</t>
  </si>
  <si>
    <t>Y1203336_SOCAL</t>
  </si>
  <si>
    <t>Del Amo &amp; Atlantic</t>
  </si>
  <si>
    <t>Short Sale Subject to Approval Sold AS IS email r80m@yahoo.com for showings/questions/concerns DO NOT TEXT Private Showing to occur on 6/29 3pm - 4pm No Exceptions. All Buyers MUST have Agent Present.</t>
  </si>
  <si>
    <t>Great Property on a Quiet Tree Lined Stree. Features include Large Kitchen with Plenty of Storage Space Bedrooms offer plenty of Room Backyard is Perfect for Entertaining.</t>
  </si>
  <si>
    <t>Y1203336</t>
  </si>
  <si>
    <t>1036 E Ridgewood Street</t>
  </si>
  <si>
    <t>Y1203337_SOCAL</t>
  </si>
  <si>
    <t>Noemi Ave</t>
  </si>
  <si>
    <t>noemi ave to 81st.</t>
  </si>
  <si>
    <t>90001-3307</t>
  </si>
  <si>
    <t>standar sale. easy to show monday to friday 9a.m to 5 p.m workers are still working in the house please call first and go direct.supra will be place in by july 1 2012.</t>
  </si>
  <si>
    <t>standard sale coner house remodeled total of 6 bedrooms and 5 bathrooms with two a/c units and two laundry hook ups.the section on the back on top floor you have 3 bedrooms with two bathrooms and a loaf wetbar going downstairs you have one more bathroom and entrance to the garage going to the front section when you enter to the house you have a nice big family room with a dinning room with a open kitchen and 3 bedrooms and two more bathrooms.</t>
  </si>
  <si>
    <t>Y1203337</t>
  </si>
  <si>
    <t>1203 E 81ST Street</t>
  </si>
  <si>
    <t>Y1203338_SOCAL</t>
  </si>
  <si>
    <t>West of Avalon North of Century</t>
  </si>
  <si>
    <t>90002-3447</t>
  </si>
  <si>
    <t>Nice Remodled property. Taking back up offers only.</t>
  </si>
  <si>
    <t>Granite counter tops new carpet newer roof newer roof and more.</t>
  </si>
  <si>
    <t>Y1203338</t>
  </si>
  <si>
    <t>822 E 107TH Street</t>
  </si>
  <si>
    <t>Y1203339_SOCAL</t>
  </si>
  <si>
    <t>S. Central/ E. Slauson</t>
  </si>
  <si>
    <t>S. CENTRAL/ E. SLAUSON</t>
  </si>
  <si>
    <t>90011-4720</t>
  </si>
  <si>
    <t>Recently refurbished single family residence 3 Bed/2 Bath. Beautiful kitchen with granite countertops updated bathrooms newly installed ceiling fans new carpert in bedrooms freshly painted interior and exterior. Carport with front driveway access. FHA ready. Show and Sell.</t>
  </si>
  <si>
    <t>Y1203339</t>
  </si>
  <si>
    <t>1180 E 55TH Street</t>
  </si>
  <si>
    <t>Y1203341_SOCAL</t>
  </si>
  <si>
    <t xml:space="preserve">E Of Long Beach Blvd/ N Of Ce </t>
  </si>
  <si>
    <t>E of Long Beach Blvd/N of Century Blvd</t>
  </si>
  <si>
    <t>562-417-0847</t>
  </si>
  <si>
    <t>Charming 4 bed/3 bath Home with a square footage of over 1 300sqft plus Great family home. Kitchen offers great natural light. Features include Huge living room formal dining room new interior/exterior paint new carpet and big backyard with detached garage.</t>
  </si>
  <si>
    <t>Y1203341</t>
  </si>
  <si>
    <t>3314 Seminole Avenue</t>
  </si>
  <si>
    <t>Y1203343_SOCAL</t>
  </si>
  <si>
    <t>S. Broadway/W. 92nd St.</t>
  </si>
  <si>
    <t>90003-3627</t>
  </si>
  <si>
    <t>TO SHOW TEXT LUIS MARTINEZ AT 323 219-2452 YOUR TEXT SHOULD SHOW YOUR NAME DRE  COMPANY NAME AND PROPERTY ADDRESS. SELLER HAS NEVER OCCUPIED PROPERTY. BUYER TO VERIFY ANY AND ALL PERMITS. NO EMAILS TEXTS ONLY 1 000 SELLING AGENT BONUS WITH FUL</t>
  </si>
  <si>
    <t>Recently refurbished single family residence 2 Bed/1 Bath. Beautiful kitchen with granite countertops updated bathroom newly installed ceiling fans new carpet in bedrooms freshly painted interior and exterior. With partial garage conversion and carport parking. FHA ready. Show and Sell.</t>
  </si>
  <si>
    <t>Y1203343</t>
  </si>
  <si>
    <t>314 W 91ST Street</t>
  </si>
  <si>
    <t>Y1203345_SOCAL</t>
  </si>
  <si>
    <t>Studebaker Rd. &amp; Foster Rd.</t>
  </si>
  <si>
    <t>East of Studebaker Rd. &amp; North of Rosecrans Ave.</t>
  </si>
  <si>
    <t>90650-2713</t>
  </si>
  <si>
    <t>For lockbox combo please call text or email Alex at alex@reoreps.com or 562-244-8783. You can also call text or email John at John@reoreps.com or 818-357-8680. You will have a response within 10 minutes. Commission is based on net sales price.</t>
  </si>
  <si>
    <t xml:space="preserve">Beautifully Remodeled Pool Home in Norwalk This home offers 3 bedrooms 2 bathrooms with a family room and fireplace. Home has brand new kitchen cabinets with new granite countertops and sink. Bathrooms have new light fixtures vanity and sink. Throughout the home has new floors and paint. House has a long driveway that leads to a 2 car garage. Spend this Summer relaxing next to the pool </t>
  </si>
  <si>
    <t>Y1203345</t>
  </si>
  <si>
    <t>11314 Foster Road</t>
  </si>
  <si>
    <t>Y1203346_SOCAL</t>
  </si>
  <si>
    <t>Slater/127th street</t>
  </si>
  <si>
    <t>90222-1009</t>
  </si>
  <si>
    <t>E 127TH St</t>
  </si>
  <si>
    <t>price to sell 3bed home. Pleae call agent for appointment. Preferably 24 hour notice. Email offers to Julioj@Verizon.net Thanks for showing.</t>
  </si>
  <si>
    <t>Cozy 3bed 1 bath house sitting on a large lot. 3rd bed has permits. perfect for first time buyers.</t>
  </si>
  <si>
    <t>Y1203346</t>
  </si>
  <si>
    <t xml:space="preserve">1403 E 127TH St </t>
  </si>
  <si>
    <t>Y1203349_SOCAL</t>
  </si>
  <si>
    <t>S/ Telegraph E/ True</t>
  </si>
  <si>
    <t>From Telegraph and Rosemead go east on Telegraph Blvd right at True left at first street curve right onto Dalwood and and then left. You'll end up at Pico Vista where you'll make a left onto Pico Vista.</t>
  </si>
  <si>
    <t>90240-2525</t>
  </si>
  <si>
    <t>Call/text Michael at 562-818-6111 to show -- easy to show. Email offer to michaelberdelis@gmail.com with pre-approval letter credit report and proof of funds.</t>
  </si>
  <si>
    <t>Move Right In 4 bedrooms 2 bathrooms 1700 sq ft of living space with a modern open floorplan -- living room with fireplace large dining area and remodeled kitchen. The exterior has new stucco &amp; paint and stone trim base exterior. The home also has new windows through out a covered patio and central air &amp; heat. The interior has newer paint and crown molding. A very well-maintained home that's perfect for someone looking to do little/no work before moving in. Price 415 000</t>
  </si>
  <si>
    <t>Y1203349</t>
  </si>
  <si>
    <t>9340 Pico Vista Road</t>
  </si>
  <si>
    <t>608C6</t>
  </si>
  <si>
    <t>Y1203351_SOCAL</t>
  </si>
  <si>
    <t>Union And Lugonia</t>
  </si>
  <si>
    <t>Gppgle map</t>
  </si>
  <si>
    <t>92374-3308</t>
  </si>
  <si>
    <t>rmunozhomes@hotmail.com</t>
  </si>
  <si>
    <t>562-479-0927</t>
  </si>
  <si>
    <t>YMUNORAF_SOCAL</t>
  </si>
  <si>
    <t>562-301-9470</t>
  </si>
  <si>
    <t>Rafael Munoz</t>
  </si>
  <si>
    <t>Please call listing agent to set up appointments. Showings Mon Tues Thurs. 5 00 - 7 p.m. Commission and terms are subject to lenders final approval.</t>
  </si>
  <si>
    <t>Excellent Starter Home. This home was built in 1991. Very well maintain. Has an excellent floor plan nice front and back yard all fence inn... Newer roof with laminate flooring thru-out.</t>
  </si>
  <si>
    <t>Y1203351</t>
  </si>
  <si>
    <t>1147 6TH Street</t>
  </si>
  <si>
    <t>737G2</t>
  </si>
  <si>
    <t>Y1203352_SOCAL</t>
  </si>
  <si>
    <t>90638-3039</t>
  </si>
  <si>
    <t>Dalmatian Ave</t>
  </si>
  <si>
    <t>BUYER BONUS BUYERS OBTAINING FINANCING THROUGH CASEY FORESTER 949-224-8511 OR CFOSTER@PRIMELENDING.COM WILL RECIEVE A CREDIT OF 2500 OF THE PURCHASE PRICE TOWARDS CLOSING COSTS ASK CASEY WHY THE 'RATE FLOAT DOWN' OPTION IS SO IMPORTANT.</t>
  </si>
  <si>
    <t xml:space="preserve">SINGLE FAMILY HOME WITH ATTACHED GARAGE 3 BEDROOMS 2.5 BATHS IS LOCATED IN A QUIET DISIREABLE LA MIRADA NEIGHBORHBOOD.CLOSE TO LOCAL SHOPPING CENTERS. SPACIOUS LIVING ROOM DINING ROOM AND FIREPLACE WITH NEW TILE MOLDING. KITCHEN HAS PLENTY OF CABINET SPACE NEW APPLIANCES AND GRANITE COUNTER TOPS. BATHROOMS HAS MODERN CABINETS AND SINK WITH NEW TILE FLOORING. STANDARD SIZE BEDROOMS WITH LARGE CLOSET SPACE. THIS COZY HOME HAS A VERY PRIVATE PATIO THAT YOU CAN CONVERT TO YOUR OWN PERSONAL GETAWAY. READY TO MOVE IN </t>
  </si>
  <si>
    <t>Y1203352</t>
  </si>
  <si>
    <t xml:space="preserve">13605 Dalmatian Ave </t>
  </si>
  <si>
    <t>CO EC</t>
  </si>
  <si>
    <t>Y1203353_SOCAL</t>
  </si>
  <si>
    <t>90605-1519</t>
  </si>
  <si>
    <t>BUYER BONUS BUYERS OBTAINING FINANCING THROUGH CASE FORESTER 949-224-8511 OR CFOSTER@PRIMELENDING.COM WILL RECEIVE A CREDIT OF 2500 OF THE PURCHASE PRICE TOWARDS CLOSING COSTS ASK CASEY THE 'RATE FLOAT DOWN' OPTION IS SO IMPORTANT.</t>
  </si>
  <si>
    <t xml:space="preserve">CHARMING 2 STORY HOME IN A NICE WHITTIER RESIDENTIAL AREA CLOSE TO SHOPPING CENTERS. AS YOU WALK IN TO THIS 3 BEDROOM 2.5 BATHROOM HOME YOU SEE A GREAT OPEN SPACE TO THE KITCHEN DINING ROOM AND LIVING ROOM. KITCHEN HAS PLENTY OF CABINET SPACE NEW APPLIANCES AND GRANITE COUNTER TOPS. LIVING ROOM HAS A BEAUTIFUL FIREPLACE WITH BRICK MOLDING TWO STANDARD BEDROOMS PLUS A VERY SPACIOUS MASTER BEDROOM WITH ATTACHED BATHROOM AND LOVELY WALK IN CLOSET. FRESHLY SEEDED GRASS AND GREAT FOR ENTERTAINMENT. THIS HOME IS A TURN KEY.....MUST SEE </t>
  </si>
  <si>
    <t>Y1203353</t>
  </si>
  <si>
    <t xml:space="preserve">8614 California Ave </t>
  </si>
  <si>
    <t>533D7</t>
  </si>
  <si>
    <t>Y1203354_SOCAL</t>
  </si>
  <si>
    <t>Wyoming/N Hollywood Way</t>
  </si>
  <si>
    <t>Head North On Hollywood Way Past Burbank Blvd Go East on Wyoming Ave To North On Fairview St</t>
  </si>
  <si>
    <t>91505-1908</t>
  </si>
  <si>
    <t>VACANT SUPRA GO DIRECT NO COMBO Buyer Bonus Buyers obtaining financing through Casey Forester 949-224-8511 or cforester@primelending.com will receive a credit of 2500 of the purchase price towards closing costs Ask Casey why the 'Rate Float Down Opt</t>
  </si>
  <si>
    <t xml:space="preserve">Traditional Sale Terrific Burbank Home In Great Area Big Kitchen With Tile Floors Dining Area and Granite Counters Large Living Room With Beautiful Fireplace Lots Of Windows Big Bedrooms Secluded Master Bedroom With Two Closets and Slider To Backyard Private Backyard Two-Car Detached Garage New Interior Paint New Carpet Laundry Area Off Kitchen Lots Of Storage Closets In Hallway Excellent Neighborhood Great Location Must See </t>
  </si>
  <si>
    <t>Y1203354</t>
  </si>
  <si>
    <t>1417 N Fairview Street</t>
  </si>
  <si>
    <t>Y1203355_SOCAL</t>
  </si>
  <si>
    <t>http //tinyurl.com/7uo3o8u</t>
  </si>
  <si>
    <t>Goller</t>
  </si>
  <si>
    <t>90650-3214</t>
  </si>
  <si>
    <t xml:space="preserve">This centrally located corner property home has been Fully Remodeled and got the Makeover it deserved. Featuring a large family room that's perfect for entertaining. The spacious Kitchen and dining areas have newer cabinets that are Accented with Sparkling Granite Countertops Travertine Stone Floors New Lighting Fixtures all leading into the formal well lit Family Room. Central Heat throughout the New Dual Pane Windows will keep things quiet and cozy New Wood Floors in Bedrooms New custom color Exterior and New Interior Paint The Bathrooms are decorated with Travertine New Vanity Sink and fixtures. Lots of storage in the attached 2-Car Garage. This property is a MUST SEE </t>
  </si>
  <si>
    <t>Y1203355</t>
  </si>
  <si>
    <t>12904 Goller Avenue</t>
  </si>
  <si>
    <t>Y1203356_SOCAL</t>
  </si>
  <si>
    <t>Soto And Wabash Ave</t>
  </si>
  <si>
    <t>N Soto and Wabash Ave.</t>
  </si>
  <si>
    <t>This is a SHORT SALE Subject to final Bank approval commission split at 50/50 please E-mail offer to Rosarioa7@yahoo.com with Pre-approval letter Fico score copy of EMD and Proof of funds. Property sold in AS-is conditions w/no warranty or repairs S</t>
  </si>
  <si>
    <t xml:space="preserve"> SHORT SALE Beautiful home 3Bed 2 Bath. Good conditions. Property sold AS-is conditions w/no warranty or repair.</t>
  </si>
  <si>
    <t>Y1203356</t>
  </si>
  <si>
    <t xml:space="preserve">2510 Ganahl </t>
  </si>
  <si>
    <t>0000R00</t>
  </si>
  <si>
    <t>Y1203357_SOCAL</t>
  </si>
  <si>
    <t>South of 101 FWY.</t>
  </si>
  <si>
    <t>90026-4919</t>
  </si>
  <si>
    <t>N . Westlake Ave</t>
  </si>
  <si>
    <t>Nice three bedroom two bath home near shopping and three major freeways in Los Angeles.</t>
  </si>
  <si>
    <t>Y1203357</t>
  </si>
  <si>
    <t xml:space="preserve">441 N . Westlake Ave </t>
  </si>
  <si>
    <t>Z15 CT HQ HA7</t>
  </si>
  <si>
    <t>Crestwood Corporation</t>
  </si>
  <si>
    <t>573J6</t>
  </si>
  <si>
    <t>Y1203360_SOCAL</t>
  </si>
  <si>
    <t>Brookfield Dr. And East Ave.</t>
  </si>
  <si>
    <t>North of Baseline Left on Brookfield</t>
  </si>
  <si>
    <t>91739-2073</t>
  </si>
  <si>
    <t>Esperanza Estates</t>
  </si>
  <si>
    <t>Oakcrest Ct.</t>
  </si>
  <si>
    <t>sandym.lendersrealty@gmail.com</t>
  </si>
  <si>
    <t>888-326-4027</t>
  </si>
  <si>
    <t>YMEJISAN_SOCAL</t>
  </si>
  <si>
    <t>562-639-5460</t>
  </si>
  <si>
    <t>Sandy Mejia</t>
  </si>
  <si>
    <t>YLDR_SOCAL</t>
  </si>
  <si>
    <t>Lenders Realty</t>
  </si>
  <si>
    <t>To show call or text at 562-639-5460.</t>
  </si>
  <si>
    <t>Beautiful home An entertainers dream. Large lot of over a half acre Gorgeous pool landscaped front and backyard. Crown molding throughout gives the home that finishing touch. Custom hand carved Cantera fireplace. This is a turnkey home with many more features.</t>
  </si>
  <si>
    <t>Etiwanda Intermediate</t>
  </si>
  <si>
    <t>Y1203360</t>
  </si>
  <si>
    <t>7059 Oakcrest Ct. Court</t>
  </si>
  <si>
    <t>Y1203361_SOCAL</t>
  </si>
  <si>
    <t>North of De Portola and East of Lake Forest Dr off of Rue de Valore</t>
  </si>
  <si>
    <t>92610-2336</t>
  </si>
  <si>
    <t>The sale of this property is subject to the sucessful negotiation of short sale payoff including commission and terms of sale. Commission will be split 50 -50 . 1st and 2nd Trust deeds with Sun Trust Mortgage. Listing agent has experience in negotiating s</t>
  </si>
  <si>
    <t>2 Bedrooms and full bathroom Upstairs Unit. Living room with vaulted ceilings fireplace and recess lighting. Force Air Heat &amp; Central Air. One bedroom has tile floor. Laundry Room/Closet. Walk in Closet in Master Bedroom. Built in stove &amp; Diswasher.</t>
  </si>
  <si>
    <t>Y1203361</t>
  </si>
  <si>
    <t>151 Chaumont Circle</t>
  </si>
  <si>
    <t>Y1203364_SOCAL</t>
  </si>
  <si>
    <t>East on Florence</t>
  </si>
  <si>
    <t>90043-4507</t>
  </si>
  <si>
    <t>Agents do not distrub tenants. email all offers to elmerbrizuelac21@gmail.com. Shortsale Package has been submitted.</t>
  </si>
  <si>
    <t>Great stater home in a very desirable area of Los Angeles. Well kept 2 bedroom 1 bath home with lots of potential.</t>
  </si>
  <si>
    <t>Y1203364</t>
  </si>
  <si>
    <t>6561 4TH Avenue</t>
  </si>
  <si>
    <t>Y1203365_SOCAL</t>
  </si>
  <si>
    <t>please see map. driving west bound on Vanowen st turn right on Gloria St to the property.</t>
  </si>
  <si>
    <t>91406-4905</t>
  </si>
  <si>
    <t>818-744-3002</t>
  </si>
  <si>
    <t>this is a SHORT SALE transaction all term conditions and commission subject to Lender Approval please Agents DONT DISTURB OCUPANTS please send me an email to soledadf2012@gmail with all your questions and requests. PLEASE DONT GO DIRECT TO THE PROPERT</t>
  </si>
  <si>
    <t>Short Sale transaction need repairs updates some parts of the house have been modified to accommodate occupants.</t>
  </si>
  <si>
    <t>Y1203365</t>
  </si>
  <si>
    <t>6855 Gloria Avenue</t>
  </si>
  <si>
    <t>601F6</t>
  </si>
  <si>
    <t>Y1203366_SOCAL</t>
  </si>
  <si>
    <t>91763-2736</t>
  </si>
  <si>
    <t>Regular Sale Agents please NOTE due to a family member who is pregnant in high risk we will have a BROKERS Open HOUSE on Saturday from 11am to 2pm please send your buyers or come with them. Please call me or text me at 310-346-8946 for further questio</t>
  </si>
  <si>
    <t>Regular Sale Regular Sale This beautiful 4 bedroom 3 bathroom Montclair Beauty features laminated hardwood floors throughout Nice chimney in the living room the front of property has a very unique look and a new beautiful door. Property is also located in a corner lot and has a 2 car garage and still yard left in the back yard. One room has a its own entrance and can be used for in-laws or to rent out. Don t miss out on this great opportunity.</t>
  </si>
  <si>
    <t>Y1203366</t>
  </si>
  <si>
    <t>9762 Tudor Avenue</t>
  </si>
  <si>
    <t>Y1203367_SOCAL</t>
  </si>
  <si>
    <t>South of 105 FWY. Between Paramount Blvd and Downey Ave.</t>
  </si>
  <si>
    <t>90723-2615</t>
  </si>
  <si>
    <t>This property is VACANT and is not a short sale or pre-foreclosure. For showing instructions e-mail us at instructions@calhomesrealty.com include property address your name office name and phone number . Thank you.</t>
  </si>
  <si>
    <t>This home is located near shopping area close to schools and has easy access to freeways. Adjacent to city of Downey. House has new carpet new interior paint and much more. This is not a short sale or pre-forclosure.</t>
  </si>
  <si>
    <t>Y1203367</t>
  </si>
  <si>
    <t>8027 Howe Street</t>
  </si>
  <si>
    <t>Y1203369_SOCAL</t>
  </si>
  <si>
    <t>90047-4502</t>
  </si>
  <si>
    <t>For Access please call office. Status updated daily.</t>
  </si>
  <si>
    <t xml:space="preserve">Total Remodel... New everything Approximately 8 000 sq foot R2 lot. Buery can add duplex in the future. Spacious floor plan Granite Kitchen Tile Baths Wood floors throughout. Privatety fenced all around. Close to all freeways shopping. Don't miss this one </t>
  </si>
  <si>
    <t>Y1203369</t>
  </si>
  <si>
    <t>1452 W 102ND Street</t>
  </si>
  <si>
    <t>Y1203370_SOCAL</t>
  </si>
  <si>
    <t xml:space="preserve">Rosecrans Av/ Imperial Hwy/ V </t>
  </si>
  <si>
    <t>Rosecrans Av/ Imperial Hwy/ Valley View Av/</t>
  </si>
  <si>
    <t>90638-1722</t>
  </si>
  <si>
    <t>BofA prequal required on all offers. ALL CASH OFFERS will have re-conveyance restriction verbiage on the deed. CASH transactions are subject to a 60day deed restrictions. Bank of America N.A. employees and employees' household members including persons d</t>
  </si>
  <si>
    <t xml:space="preserve"> Great price- bring your paint brush 3 bedrooms and 1.5 baths in a great neighborhood. Large yard with fruit trees and a gated area for your dog. Good size lot with 5161 sqft features plenty of room to remodel and expand. One car attached garage. Good size family room with fireplace 4th bedroom was being used as a family room . This home is perfectly centralized near parks restaurants major shopping centers and entertainment. Spacious home that needs some cosmetic repairs to restore to its original beauty. No Electronic Signatures. Cash offers are subject to 60 day Deed Restriction. Bank of America Prequalification required on all offers. Bank of America N.A. employees and employees' household members including persons deriving their primary means of financial support from a Bank employee and business partners of the Bank are prohibited from purchasing this property whether directly or indirectly.</t>
  </si>
  <si>
    <t>Y1203370</t>
  </si>
  <si>
    <t>13202 El Moro Avenue</t>
  </si>
  <si>
    <t>Y1203371_SOCAL</t>
  </si>
  <si>
    <t>Broadway And Main St</t>
  </si>
  <si>
    <t>Broadway and Main St</t>
  </si>
  <si>
    <t>90003-4024</t>
  </si>
  <si>
    <t>Agents please email listing agent Daniel at daniel.avendano@century21.com for combo code for the gate for showing instructions. PLEASE READ Homebuyers must fulfill the following requirements to purchase this home. PLEASE PRINT THE ATTACHMENTS ON HOW TO</t>
  </si>
  <si>
    <t>Fully rehabilitated energy efficient home developed by RNLA with NSP funding through City of LA. Must meet income limits to purchase. Affordable financing available through Los Angeles Housing Department.</t>
  </si>
  <si>
    <t>Y1203371</t>
  </si>
  <si>
    <t>234 W 91ST Street</t>
  </si>
  <si>
    <t>4015F6</t>
  </si>
  <si>
    <t>Y1203373_SOCAL</t>
  </si>
  <si>
    <t>W Lancaster</t>
  </si>
  <si>
    <t>see agents remarks</t>
  </si>
  <si>
    <t xml:space="preserve"> Short Sale Seller alway home please accompanied wit POF Property is sold As Is where is with no Warranty.</t>
  </si>
  <si>
    <t>562-299-6200</t>
  </si>
  <si>
    <t xml:space="preserve"> Short Sale Excellent for Investment Property PLease call LA for appointment @ 562-572-3298.</t>
  </si>
  <si>
    <t>Y1203373</t>
  </si>
  <si>
    <t>1109 W Norberry Street</t>
  </si>
  <si>
    <t>Y1203375_SOCAL</t>
  </si>
  <si>
    <t>90280-4828</t>
  </si>
  <si>
    <t>San Vincente Ave</t>
  </si>
  <si>
    <t>Regular sale please don't disturb owner...call agent for appt.is going to be ready for agents to show in 1 week from today. Make your best and final offer.e mail the offer to graceolivero@hotmail.com pre approval letter proof of funds and scores.No repai</t>
  </si>
  <si>
    <t>rEGULAR sALE......A LOVELY 3 BEDROOM 1.5 BATROOM VERY TASTEFULLY REMODELLED.EASY ACCESS TO FREEWAYS RESTAURANTS AND SHOPPING</t>
  </si>
  <si>
    <t>Y1203375</t>
  </si>
  <si>
    <t xml:space="preserve">9330 San Vincente Ave </t>
  </si>
  <si>
    <t>Y1203376_SOCAL</t>
  </si>
  <si>
    <t>Long Beach Blvd Compton Blvd.</t>
  </si>
  <si>
    <t>90221-3359</t>
  </si>
  <si>
    <t>Please call for an appointment before showing.</t>
  </si>
  <si>
    <t>Extremely well kept 1 399 sq. ft Single Family Residence in a quiet neighborhood in Compton.Property has stucco all around the house energy effecient windows hardwood and ceramic tiled floors. Intimate fireplace in the living room. This property has a HUGE nice sized lot great for barbqing on the weekends. Must see property to appreciate it. Photos don't do it justice. Call and make an appt.</t>
  </si>
  <si>
    <t>Y1203376</t>
  </si>
  <si>
    <t>309 S Burris Avenue</t>
  </si>
  <si>
    <t>736J4</t>
  </si>
  <si>
    <t>Y1203378_SOCAL</t>
  </si>
  <si>
    <t>Maple Dale</t>
  </si>
  <si>
    <t>S Rosecrans W Norwalk</t>
  </si>
  <si>
    <t>90650-6055</t>
  </si>
  <si>
    <t>562-612-7602</t>
  </si>
  <si>
    <t>Regular sale. Upcoming seller showing instructions. Offers send to galvezlourdes@yahoo.com. Questions text 562 715-6240.</t>
  </si>
  <si>
    <t>Regular Sale why wait for a short sale nice home sweet home a a very affordable price. FHA ready. Motivated seller. See agent remarks.</t>
  </si>
  <si>
    <t>Y1203378</t>
  </si>
  <si>
    <t>14714 Madris Avenue</t>
  </si>
  <si>
    <t>Y1203379_SOCAL</t>
  </si>
  <si>
    <t>Gladwick &amp; Wadley</t>
  </si>
  <si>
    <t>Nearest Major Cross streets are E. Del Amo Blvd and S. Avalon Blvd</t>
  </si>
  <si>
    <t>90746-3819</t>
  </si>
  <si>
    <t>e_ramirezjr@yahoo.com</t>
  </si>
  <si>
    <t>YRAMIEDM_SOCAL</t>
  </si>
  <si>
    <t>Edmudo Ramirez Jr</t>
  </si>
  <si>
    <t>323-552-3086</t>
  </si>
  <si>
    <t>Regular Sale Please call atleast 2 hrs before showing so I can set up appt. First day home will be shown is at open house which will be July 6-8 from 11 00-5 00. Please submit all offers to e_ramirezjr@yahoo.com and include RPA Fico score Approval le</t>
  </si>
  <si>
    <t xml:space="preserve">3Bed/2Bath move in ready home Spacious living room with with carpet throughout home. 2 car attached garage. Great nice quiet location near South Bay Pavillion Shopping Center. Please call Listing Agent for showing instructions. First Open House July 6 7 and 8 from 11 00-5 00. See you there </t>
  </si>
  <si>
    <t>Y1203379</t>
  </si>
  <si>
    <t>834 E Gladwick Street</t>
  </si>
  <si>
    <t>Y1203380_SOCAL</t>
  </si>
  <si>
    <t>Millridge Dr.</t>
  </si>
  <si>
    <t>91792-2927</t>
  </si>
  <si>
    <t>rociogsilva@yahoo.com</t>
  </si>
  <si>
    <t>YBARBROC_SOCAL</t>
  </si>
  <si>
    <t>323-599-2339</t>
  </si>
  <si>
    <t>Rocio Silva</t>
  </si>
  <si>
    <t>323-599-2239</t>
  </si>
  <si>
    <t>This is a Short Sale &amp; all Terms Conditions &amp; Price are subject to lender's approval. If sellers decide to do a Loan Modification they will owe no commission to Dynamic Team Realty.</t>
  </si>
  <si>
    <t xml:space="preserve"> S H O R T S A L E </t>
  </si>
  <si>
    <t>Y1203380</t>
  </si>
  <si>
    <t>3536 S Hedgerow Drive</t>
  </si>
  <si>
    <t>Y1203381_SOCAL</t>
  </si>
  <si>
    <t>Eastern Ave.</t>
  </si>
  <si>
    <t>90032-2228</t>
  </si>
  <si>
    <t>Please do not disturbe tenants they're not aware that units are for sale.This is a Short Sale &amp; all Terms Conditions &amp; Price are subject to lender's approval. Commission will split 50/50.</t>
  </si>
  <si>
    <t>Three Units in a single building</t>
  </si>
  <si>
    <t>Y1203381</t>
  </si>
  <si>
    <t>4873 Navarro Street</t>
  </si>
  <si>
    <t>Y1203382_SOCAL</t>
  </si>
  <si>
    <t>Valley Home north to Sharon Way and East</t>
  </si>
  <si>
    <t>90631-3455</t>
  </si>
  <si>
    <t>Owners have a dog and an appt. is necessary to view the home preferably 2-3 hours advance notice. It will be easy to show. Please call 562-652-0624 and either the owner or someone from the office can meet you there. Please note this home is on septic.</t>
  </si>
  <si>
    <t>North of Whittier Blvd Macy School. Large 4 bedroom 1 3/4 baths home in cul-de-sac street. Beautiful family Room with beam ceiling. Only 368 0000. Standard Sale.</t>
  </si>
  <si>
    <t>Y1203382</t>
  </si>
  <si>
    <t>9062 Sharon Way</t>
  </si>
  <si>
    <t>AC I4 RL</t>
  </si>
  <si>
    <t>Y1203383_SOCAL</t>
  </si>
  <si>
    <t>Plummer And Woodley</t>
  </si>
  <si>
    <t>Heading South On Woodley Past Lassen House Is On West Side of Street Just Before Plummer.</t>
  </si>
  <si>
    <t>91343-1902</t>
  </si>
  <si>
    <t>Buyer Bonus Buyers obtaining financing through Casey Forester 949-224-8511 or cforester@primelending.com will receive a credit of 2500 of the purchase price towards closing costs Ask Casey why the rate float down option is so important AGENTS PLEAS</t>
  </si>
  <si>
    <t xml:space="preserve">Traditional Sale Tri-Level Four Bedroom Home In North Hills Entertainer's Pad Secluded Above The Street Large Front Yard With Shady Grass Area and Concrete Pad With Basketball Net Double Door Entry Large Formal Dining Area With New Tiled Floors Kitchen With Granite Counters and Area For Kitchen Table Upstairs Has a Loft-Style Room With Fireplace Master Bedroom Has View of Pool and Private Bathroom Downstairs Has Three Bedrooms And A Full Bathroom One Of The Bedrooms Has A Slider To Backyard Sparkling Pool Patio Area Off Pool With Tons of Room 2-Car Garage Off Alley With Electric Gate New Interior and Exterior Paint Must See Great Area Private Location Lots Of Windows Light and Bright Move-In Ready </t>
  </si>
  <si>
    <t>Y1203383</t>
  </si>
  <si>
    <t>9509 Woodley Avenue</t>
  </si>
  <si>
    <t>LR MB ME ST GB WN</t>
  </si>
  <si>
    <t>Z15 Z14 Z17 RL SD</t>
  </si>
  <si>
    <t>Y1203384_SOCAL</t>
  </si>
  <si>
    <t xml:space="preserve">East Norwalk North 166th Stre </t>
  </si>
  <si>
    <t>EXIT 91 FWY go North Turn East onto 166th Street 1st Street turn Left onto Redwood Dr. home is on your Left.</t>
  </si>
  <si>
    <t>90703-1931</t>
  </si>
  <si>
    <t>NO SUPRA KEY until Monday 7/2/2012. Call or Text Listing Agent Monica @ 714-209-8165. 2 Hour notice would be appreciated. Do not distrub homewowners. Thank you for showing.</t>
  </si>
  <si>
    <t>Beautiful home located at end of the cul-de-sac surrounded by beautiful landscape grounds. Floor plan features a Formal Living &amp; Dining Rooms. The Remodeled Kitchen offers Granite Counters and upgraded Stainless Steel applicances. Adjacent is the oversized Family Room Laundry Room and Bath. Upstairs offers Spacious Master Suite Retreat with Fireplace Walk-In closet remodeled shower. In addition 3 Bedrooms Full Bath. Huge very private backyard with lush gardening.</t>
  </si>
  <si>
    <t>Y1203384</t>
  </si>
  <si>
    <t>16417 N Redwood Drive</t>
  </si>
  <si>
    <t>571J7</t>
  </si>
  <si>
    <t>Y1203385_SOCAL</t>
  </si>
  <si>
    <t>Mountain/16TH St</t>
  </si>
  <si>
    <t>EAST OF MOUNTAIN AVE/SOUTH OF 16TH ST</t>
  </si>
  <si>
    <t>91786-2245</t>
  </si>
  <si>
    <t>rosavill@msn.com</t>
  </si>
  <si>
    <t>562-205-3815</t>
  </si>
  <si>
    <t>YVILLROS_SOCAL</t>
  </si>
  <si>
    <t>213-422-3648</t>
  </si>
  <si>
    <t>Rosa Villasenor</t>
  </si>
  <si>
    <t>SHORT SALE SUBJECT TO LENDER'S APPROVAL ONE LOAN ONLY. OFFERS MUST BE PRESENTED WITH PRE APPROVAL LETTER FROM DIRECT LENDER FICO SCORES PROOF OF FUNDS COPY OF 5 000 DEPOSIT CHECK. SHOWN BY APPOINTMENT ONLY THERE ARE 3 DOGS ON PRE</t>
  </si>
  <si>
    <t>90x110</t>
  </si>
  <si>
    <t xml:space="preserve">THE ESSENCE OF ELEGANCE DESCRIBES THIS BEAUTIFUL 2 STORY HOME 4 BEDROOMS MASTER BEDROOM FEATURES COZY FIREPLACE HIS AND HERS CLOSET  3 BATHROOMS FAMILY ROOM LEADING TO RELAXING SUN ROOM KITCHEN EQUIPPED WITH DISHWASHER MICROWAVE STOVE/OVEN SPACIOUS COMBINED LIVINGROOM WITH FIREPLACE AND DINING AREA INSIDE LAUNDRY AREA 3 CAR ATTACHED GARAGE. VERY LARGE BACK YARD WITH NEW BLOCK WALL PLENTY OF SPACE FOR KIDS TO PLAY. MAKE THIS ONE A MUST SEE </t>
  </si>
  <si>
    <t>Y1203385</t>
  </si>
  <si>
    <t>1566 Kelly Avenue</t>
  </si>
  <si>
    <t>Y1203386_SOCAL</t>
  </si>
  <si>
    <t>Vernon/Normandie</t>
  </si>
  <si>
    <t>VERNON AVE / VERMONT AVE</t>
  </si>
  <si>
    <t>90037-2833</t>
  </si>
  <si>
    <t xml:space="preserve"> STANDARD SALE For combo or any questions please email ATPSHOWINGS@GMAIL.COM SEND ALL OFFERS TO ATPmartinez@gmail.com Include first page ficos copy of initial deposit check proof of funds and pre-approval letter. IF qualified by a direct lender</t>
  </si>
  <si>
    <t>This beautiful turn of the century craftmans style house has been brought back to life. Situated in an area where families like to enjoy peace and tranquility. The house has been upgraded and remodeled so that all you have to do is bring your personal charm and enjoy this home. Refinished harwood floors throughout the house. A huge kitchen perfect for that chef that likes to entertain guest. Each bedroom has a good size closet. The house is covered in detailed molding and original charm. If you are looking for a home with space and charactor this is it. The back yard is spacious and exelent for many parties. The seller is local and will respond to all offers within 24 hours.</t>
  </si>
  <si>
    <t>Y1203386</t>
  </si>
  <si>
    <t>1217 W 47TH Street</t>
  </si>
  <si>
    <t>Y1203389_SOCAL</t>
  </si>
  <si>
    <t>91706-4911</t>
  </si>
  <si>
    <t>323-622-1749</t>
  </si>
  <si>
    <t>SHORT SALE SUBJECT TO LENDERS APROVAL 48 HOURS REQUIRED TO SHOW A MUST PLEASE DO NOT GO DIRECT SUBMIT BEST AND HIGHEST OFFER WHEN CALLING TO SHOW PROPERTY CALL ME WITH DAY AND TIME I WILL CONFIRM WITH SELLER AND CALL YOU BACK AS WELL.</t>
  </si>
  <si>
    <t>Y1203389</t>
  </si>
  <si>
    <t>13816 Earl Avenue</t>
  </si>
  <si>
    <t>SK B08 IB B01</t>
  </si>
  <si>
    <t>M2 M01 M10 WK</t>
  </si>
  <si>
    <t>703H7</t>
  </si>
  <si>
    <t>Y1203390_SOCAL</t>
  </si>
  <si>
    <t>Wilton Pl</t>
  </si>
  <si>
    <t>110 Exit Imperial Hwy West South on Wilton Pl to LuGainside Drive</t>
  </si>
  <si>
    <t>Loganside</t>
  </si>
  <si>
    <t>90047-5144</t>
  </si>
  <si>
    <t>LCR1yy</t>
  </si>
  <si>
    <t>THOMPSONCAPITAL@SBCGLOBAL.NET</t>
  </si>
  <si>
    <t>323-292-4183</t>
  </si>
  <si>
    <t>YTHOMCLE_SOCAL</t>
  </si>
  <si>
    <t>Cleman Thompson</t>
  </si>
  <si>
    <t>YTCC_SOCAL</t>
  </si>
  <si>
    <t>Thompson Capital Co</t>
  </si>
  <si>
    <t>562-984-1749</t>
  </si>
  <si>
    <t>Please do not disturb occupants. This is a short sale subject to short sale lender approval. Reducing in commission to be split 50/50. Please make highest and best offer.</t>
  </si>
  <si>
    <t>424-244-1548</t>
  </si>
  <si>
    <t>40x154</t>
  </si>
  <si>
    <t>W05 W06</t>
  </si>
  <si>
    <t>Three bedrooms three bath new windows new interior dry wall and paint Master bath New interior dry wall and paint master bath unfinished needs tile and fixture kitchen needs TLC.</t>
  </si>
  <si>
    <t>Y1203390</t>
  </si>
  <si>
    <t>1939 Loganside Drive</t>
  </si>
  <si>
    <t>Y1203391_SOCAL</t>
  </si>
  <si>
    <t>Southern.Victoria</t>
  </si>
  <si>
    <t>90280-4430</t>
  </si>
  <si>
    <t>Property is a short sale all conditions terms and commissions are subject to lender approval. Property sold 'As Is' with no warrinties expressed or implied. All commissions to be split equally at the close of escrow. Email all offers to mrjcarrera@yaho</t>
  </si>
  <si>
    <t>Great Home for First Time Buyers or Investor. Property is a 2 Bedroom/1 Bathroom sitting on 6300 SqFt. Close to Schools Shopping Center and all major freeways.</t>
  </si>
  <si>
    <t>Y1203391</t>
  </si>
  <si>
    <t>9530 Victoria Avenue</t>
  </si>
  <si>
    <t>794B4</t>
  </si>
  <si>
    <t>Y1203393_SOCAL</t>
  </si>
  <si>
    <t>110 to PCH</t>
  </si>
  <si>
    <t>90744-1859</t>
  </si>
  <si>
    <t>Chris@fosterrg.com</t>
  </si>
  <si>
    <t>562-862-6327</t>
  </si>
  <si>
    <t>YFOSTCHR_SOCAL</t>
  </si>
  <si>
    <t>562-233-0479</t>
  </si>
  <si>
    <t>Christopher Foster</t>
  </si>
  <si>
    <t>YFOS_SOCAL</t>
  </si>
  <si>
    <t>Foster Realty</t>
  </si>
  <si>
    <t>Please call list agent for showing instructions. Short sale packet has not been submitted to the lender. Sellers Choice of all services. 24048 hours needed for showing.</t>
  </si>
  <si>
    <t>Short Sale 2 bedroom 1 bath condominium for sale. All items to subject to lender approval</t>
  </si>
  <si>
    <t>Y1203393</t>
  </si>
  <si>
    <t>25425 Pine Creek Lane</t>
  </si>
  <si>
    <t>Y1203394_SOCAL</t>
  </si>
  <si>
    <t>Manchester/Van Ness</t>
  </si>
  <si>
    <t>90305-1111</t>
  </si>
  <si>
    <t>labragloria@yahoo.com</t>
  </si>
  <si>
    <t>YLABRGLO_SOCAL</t>
  </si>
  <si>
    <t>Gloria Labra</t>
  </si>
  <si>
    <t>310-877-9227</t>
  </si>
  <si>
    <t>Email at labragloria@yahoo.com for showing instructions Buyer to Verify all information and rely on own findings. sellers choice all services see you in escrow.</t>
  </si>
  <si>
    <t>Single Family Home in North of Inglewood Ready to move in This is amazing come take a look and fall in love.</t>
  </si>
  <si>
    <t>Y1203394</t>
  </si>
  <si>
    <t>2407 W 77TH Street</t>
  </si>
  <si>
    <t>Y1203396_SOCAL</t>
  </si>
  <si>
    <t>Peck Road Santa Anita Ave</t>
  </si>
  <si>
    <t>North of the 10 Fwy West of Peck Road</t>
  </si>
  <si>
    <t>91732-1836</t>
  </si>
  <si>
    <t xml:space="preserve"> Do not call for showing please email vegareo@gmail.com and include license make appoinnment at least 24 hours notice do not go direct please be curteous of occupants. Please beware of dog Short sale subject to bank approval terms commisiona</t>
  </si>
  <si>
    <t>65x85</t>
  </si>
  <si>
    <t>Take a look at this gorgeous 2 bedroom house located in a beautiful neighborhood of El Monte very private located in the rear of a long driveway and shady trees. Perfect for a first time homebuyer very well maintained and clean must see interior to really appreciate. Plenty of parking space for two cars.</t>
  </si>
  <si>
    <t>Y1203396</t>
  </si>
  <si>
    <t>4547 Cedar Avenue</t>
  </si>
  <si>
    <t>Y1203399_SOCAL</t>
  </si>
  <si>
    <t>Puente &amp; Merced</t>
  </si>
  <si>
    <t>Macdevitt</t>
  </si>
  <si>
    <t>91790-1935</t>
  </si>
  <si>
    <t>MacDevitt</t>
  </si>
  <si>
    <t>Please do not go direct appointment only. Call Listing Agent with 24 hrs. Email offers at lucy@remaxpremium.com</t>
  </si>
  <si>
    <t>61x141</t>
  </si>
  <si>
    <t xml:space="preserve">Upgraded Home in West Covina this is the one you want to buy. Standard Sale so no need to hasle with banks. Don't miss this oportunity </t>
  </si>
  <si>
    <t>Y1203399</t>
  </si>
  <si>
    <t>2404 W MacDevitt Street</t>
  </si>
  <si>
    <t>Y1203400_SOCAL</t>
  </si>
  <si>
    <t>CROSS STREETS ARE WHITTIER AND MINES</t>
  </si>
  <si>
    <t>90606-1836</t>
  </si>
  <si>
    <t>ferahumada@hotmail.com</t>
  </si>
  <si>
    <t>YAHUMFER_SOCAL</t>
  </si>
  <si>
    <t>562-234-2636</t>
  </si>
  <si>
    <t>Fernando Ahumada</t>
  </si>
  <si>
    <t>562-237-3700</t>
  </si>
  <si>
    <t>STANDAD SALE. SELLER IS MOVING OUT OF STATE AND NEEDS A QUICK SALE. CORNER LOT ELEMENTARY SCHOOL ACCROSS STREET. PROPERTY WAS COMPLETELY REBUILT IN 2006 WITH AN EXCELLENT FLOOR PLAN. CONSIST OF GRANITE COUNTER TOPS IN KITCHEN AND IN BATHROOMS. EASY TO SHOW CALL LISTING AGENT FOR SHOWING INSTRUCTIOS.</t>
  </si>
  <si>
    <t>Y1203400</t>
  </si>
  <si>
    <t>6902 Glengarry Avenue</t>
  </si>
  <si>
    <t>4288B4</t>
  </si>
  <si>
    <t>Y1203401_SOCAL</t>
  </si>
  <si>
    <t>96TH St E</t>
  </si>
  <si>
    <t>E. AVENUE S8 / 96TH ST E</t>
  </si>
  <si>
    <t>Avenue S6</t>
  </si>
  <si>
    <t>93543-1905</t>
  </si>
  <si>
    <t>EMAIL ALL OFFERS TO MAGGIE@STRATEGICLA.COM OR FEEL FREE TO CALL OR TEXT 562-832-8884. ALL OFFERS ARE TO BE SUBMITTED WITH POF. PLEASE PRE-QUAL WITH OUR PREFFERD LENDER GINA EVANS DIRECT 619-471-7660 or email her at gina.evans@wjbradley.com. LOOK FORWARD</t>
  </si>
  <si>
    <t xml:space="preserve"> OWN YOUR OWN MINI RANCH PROPERTY PROPERTY SHOWS VERY WELL RV ACCESS FULLY GATED AND PLENTY OF ROOM FOR POOL.CLOSE TO MAIN HIGHWAY FOR EASY ACCESS TO PALMDALE SHOPPING REGULAR SALE MOTIVATED SELLER </t>
  </si>
  <si>
    <t>Y1203401</t>
  </si>
  <si>
    <t xml:space="preserve">9718 E Avenue S6 </t>
  </si>
  <si>
    <t>Y1203402_SOCAL</t>
  </si>
  <si>
    <t>90044-2438</t>
  </si>
  <si>
    <t>Appointment only. Please text me date and time you would like to show along with your name and company. Send offers to mlmrestate@msn.com include with offer prequal from direct lender &amp; fico current proof of funds and copy of dep. check. Offers will</t>
  </si>
  <si>
    <t>Standard Sale. A must see. Will go fast. Nice clean home with large living room and spacious bedrooms. Fairly new cabinets in kitchen with granite countertops. Fenced yard with gated long driveway. Detached Garage. Nice spacious front and back yard.</t>
  </si>
  <si>
    <t>Y1203402</t>
  </si>
  <si>
    <t xml:space="preserve">1340 73RD </t>
  </si>
  <si>
    <t>Y1203403_SOCAL</t>
  </si>
  <si>
    <t>Cairn</t>
  </si>
  <si>
    <t>90220-1228</t>
  </si>
  <si>
    <t>Go Direct combo 2239.. APPROVED SHORT SALE Sending over an offer Include the following DU or Pre-Qual Fico score proof of funds. If you have any question please call me. Thank you for showing Colisa</t>
  </si>
  <si>
    <t>Charming 3bd/1 1/2 bath house with a bonus room for working out or office property is very well maintained. The backyard has pool with covered and pool house.</t>
  </si>
  <si>
    <t>Y1203403</t>
  </si>
  <si>
    <t>14528 S Cairn Avenue</t>
  </si>
  <si>
    <t>Y1203407_SOCAL</t>
  </si>
  <si>
    <t>south of normadie on 65th pl make a left</t>
  </si>
  <si>
    <t>310-774-0077</t>
  </si>
  <si>
    <t>short sale property selling price and commission need to be approved by lender please make appointment within 24 hours</t>
  </si>
  <si>
    <t xml:space="preserve">2 bedrooms 1 bath 3 999 sqft lot size </t>
  </si>
  <si>
    <t>Y1203407</t>
  </si>
  <si>
    <t>1206 W 65TH Place</t>
  </si>
  <si>
    <t>704H2</t>
  </si>
  <si>
    <t>Y1203409_SOCAL</t>
  </si>
  <si>
    <t>Firestone And Alameda</t>
  </si>
  <si>
    <t>Alameda and Firestone</t>
  </si>
  <si>
    <t>90002-1512</t>
  </si>
  <si>
    <t>562-331-7129</t>
  </si>
  <si>
    <t xml:space="preserve">Regular Sale Call agent for COMBO at 562-331-7129 please fax your offer to 562-205-3905 - Thank you for showing </t>
  </si>
  <si>
    <t xml:space="preserve">Completely Remodeled house must see </t>
  </si>
  <si>
    <t>Y1203409</t>
  </si>
  <si>
    <t>8622 S Fir Avenue</t>
  </si>
  <si>
    <t>Y1203410_SOCAL</t>
  </si>
  <si>
    <t>90650-2323</t>
  </si>
  <si>
    <t>lin4home@pacbell.net</t>
  </si>
  <si>
    <t>YGRIELIN_SOCAL</t>
  </si>
  <si>
    <t>310-422-6963</t>
  </si>
  <si>
    <t>Linda Griego</t>
  </si>
  <si>
    <t>Tenant Occupied not very cooperative...Please call agent for appointment</t>
  </si>
  <si>
    <t>Nice property Large backyard laundryroom kitchen may need a little TLC...Has Great Potential close to FWYS Shopping Centers and Schools.</t>
  </si>
  <si>
    <t>Y1203410</t>
  </si>
  <si>
    <t>11625 Leeds Street</t>
  </si>
  <si>
    <t>Y1203411_SOCAL</t>
  </si>
  <si>
    <t>90011-3107</t>
  </si>
  <si>
    <t>Judy4abs@aol.com</t>
  </si>
  <si>
    <t>YSARIJUD_SOCAL</t>
  </si>
  <si>
    <t>Judy Sarinana</t>
  </si>
  <si>
    <t>562-231-4210</t>
  </si>
  <si>
    <t>Please do not go direct call listing agent for showing.</t>
  </si>
  <si>
    <t>Y1203411</t>
  </si>
  <si>
    <t>1025 E 42ND Street</t>
  </si>
  <si>
    <t>Y1203412_SOCAL</t>
  </si>
  <si>
    <t>Canford</t>
  </si>
  <si>
    <t>East on Danbridge off of Rosemead then left on Bequette to address</t>
  </si>
  <si>
    <t>90660-3801</t>
  </si>
  <si>
    <t>Frank@frankmoreno.com</t>
  </si>
  <si>
    <t>562-382-6414</t>
  </si>
  <si>
    <t>YMOREFRA_SOCAL</t>
  </si>
  <si>
    <t>Frank Moreno</t>
  </si>
  <si>
    <t>562-382-1212</t>
  </si>
  <si>
    <t>Short sale subject to lender approval. Please submitt all offers with proof of funds lender approval FICO scores and copy of deposit to frank@frankmoreno.com Call owner to schedule showing 562 587-1256 no lock box at this time.</t>
  </si>
  <si>
    <t>Great starter corner lot 2 bedrom home with very nice back yard and lots of fruit trees. Very clean and cozy with hard wood floors through out large closets and ready to move into. Close to schools shopping churches and transportation. Won't last with such low inventory at this time.</t>
  </si>
  <si>
    <t>Y1203412</t>
  </si>
  <si>
    <t>7119 Bequette Avenue</t>
  </si>
  <si>
    <t>Y1203413_SOCAL</t>
  </si>
  <si>
    <t>Between South and Clark</t>
  </si>
  <si>
    <t>90712-1849</t>
  </si>
  <si>
    <t>Do not go direct appointment only. Please send email communication to Roger@RogerBeltran.com all email will be answered within 5 hours if sent between the hours of 10am and 3pm Monday through Friday. All phone calls will be returned within 3 business</t>
  </si>
  <si>
    <t xml:space="preserve">Razor sharp property in a great Lakewood neighborhood. Home has an attached garage and a nice size backyard with potential to add on. Just minutes away from Lakewood Mall and the City Hall. Attention agents please read private remarks email communication is the preferred method of communication </t>
  </si>
  <si>
    <t>Y1203413</t>
  </si>
  <si>
    <t>5532 Graywood Avenue</t>
  </si>
  <si>
    <t>Y1203414_SOCAL</t>
  </si>
  <si>
    <t>7th &amp; Spring Street</t>
  </si>
  <si>
    <t>Corner of 7th and Spring St.</t>
  </si>
  <si>
    <t>90014-1967</t>
  </si>
  <si>
    <t>Property is currently tenant occupied. The property will be vacant as of August 1st. Short sale subject to lender's approval please include proof of funds ficos and prequal letter. Commission will be split 50/50 once lender approves it. Broker/Agent doe</t>
  </si>
  <si>
    <t>Great corner loft unit with skyline views and large master bedroom. Spacious kitchen with stainless steal appliances tiled bath and in unit washer/dryer. Central to shopping restaurants and cultural venues.</t>
  </si>
  <si>
    <t>Y1203414</t>
  </si>
  <si>
    <t>A2 EF OG</t>
  </si>
  <si>
    <t>Y1203415_SOCAL</t>
  </si>
  <si>
    <t xml:space="preserve">E. Of Pioner Blvd / S Of Flor </t>
  </si>
  <si>
    <t>E of Pionner Blvd / S of Florence Ave</t>
  </si>
  <si>
    <t>90670-5995</t>
  </si>
  <si>
    <t>Easy to show CLA for appointment at least 24 hours notice. Please live your bussines card.</t>
  </si>
  <si>
    <t>Nice remodeled Mobile Home Newer floors new pain immaculate condition. Inside laundry area this property is very clean and ready to move in. Show it to your buyers they will love it.</t>
  </si>
  <si>
    <t>Y1203415</t>
  </si>
  <si>
    <t>12147 Lakeland Road</t>
  </si>
  <si>
    <t>Y1203418_SOCAL</t>
  </si>
  <si>
    <t>N/Cecilia E/Lakewood</t>
  </si>
  <si>
    <t>Directions From Firestone/Lakewood go north on Lakewood turn right at Cecilia and left at Haledon. From Woodruff/Firestone go north on Woodruff turn left at Cecilia and turn right at Haledon.</t>
  </si>
  <si>
    <t>90241-2834</t>
  </si>
  <si>
    <t>54x111</t>
  </si>
  <si>
    <t>Beautiful custom-built home in NE section of Downey near Stonewood Mall. This 4 bedroom plus office  4.5 bath home includes over 3400 sq ft living space living room with fireplace and vaulted ceilings formal dining room family room with fireplace and a spacious kitchen with granite counters and newer stainless steel appliances. There's a downstairs master bedroom with fireplace private bathroom and access to backyard and the upstairs has 3 bedrooms and an office with 2 mini-master bedrooms each with their own private bathroom. Two of the upstairs rooms have their own balconies. The home has many upgrades including rich-tone hardwood floors large moldings and dual central air and heat. The backyard has a covered patio grass area and hot tub. Price 710 000 monthly</t>
  </si>
  <si>
    <t>Y1203418</t>
  </si>
  <si>
    <t>10562 Haledon Avenue</t>
  </si>
  <si>
    <t>Y1203420_SOCAL</t>
  </si>
  <si>
    <t>East of Central South of Rosecrans</t>
  </si>
  <si>
    <t>90220-1438</t>
  </si>
  <si>
    <t>Short sale listing. Pictures will be posted by Thursday morning. Submit best and highest. No access for now supra will be on by Saturday. No FHA do to condition of property Proprety needs work.</t>
  </si>
  <si>
    <t>Nice 2 bedroom 1 bath house thats needs come TLC and located in clean are of Compton. Very nice street where everyone takes care of thier lawn. Perfect for 1st time buyer. House a step down den or could be used as bonus room. It also has a huge back yard enough for the kids to run around in or to add on. Call for more info. 310.918.1625</t>
  </si>
  <si>
    <t>Y1203420</t>
  </si>
  <si>
    <t>819 N Albertson Avenue</t>
  </si>
  <si>
    <t>BAM PH</t>
  </si>
  <si>
    <t>Y1203421_SOCAL</t>
  </si>
  <si>
    <t>firestone blvd / Orr and Day.</t>
  </si>
  <si>
    <t>90650-7832</t>
  </si>
  <si>
    <t>Short-Sale subject to senior management approval of all terms. 1 Chase loan. Buyer to be responsible if applicable for city inspection report and any repairs required. 'Buyer must be cross qualified by Alex Guerrero at Chase Bank. Mobile 626 922-0348</t>
  </si>
  <si>
    <t>59x86</t>
  </si>
  <si>
    <t>property in a great neighborhood lots of owner pride property shows as 4 bed actually 3 bed with a open patio. Nice hardwood floors laundry room eating area long driveway leading to a 2 car garage. Good size backyard with fruit trees. property near all shopping freeway beaches lax and downtown.</t>
  </si>
  <si>
    <t>Y1203421</t>
  </si>
  <si>
    <t>12216 Longworth Avenue</t>
  </si>
  <si>
    <t>Y1203422_SOCAL</t>
  </si>
  <si>
    <t>WILMINGTON AND 103TH ST.</t>
  </si>
  <si>
    <t>90002-3854</t>
  </si>
  <si>
    <t>AGENTS TAKE AT LOOK OF THIS BEAUTIFUL PROPERTY VERY LOW PRICE EASY TO SELL TO SHOW GO DIRECT SUPRA AND COMBO SEND YOUR OFFERS AND REQUEST FOR COMBO TO janiycervantes@hotmail.com ANY QUESTIONS PLEASE CALL JANI CERVANTES 562-824-9185</t>
  </si>
  <si>
    <t>STANDAR SALE FHA APPROVED COMPLETED REMOLDED HOME 4 BEDROOMS 2 BATHS NICE KITCHEN WITH GRANITE COUNTERTOPS GARBAGE DISPOSAL FORMAL DINING ROOM WITH A CHANDLER LAUNDRY ROOM NICE MOLDING DECORATION TITLE AND CARPETS IN BEDROOMS AND CEILING FUNS AN MIRROW IN ALL THE CLOSETS VERY NICE BATHROOMS WITH A NICE WALL TO WALL TILE AUTOMATIC SPRINKLERS PARKING IN THE BACK FOR 2 CARS AND 1 CAR AT FRONT SELLER WILL PAY FOR BUER'S CLOSING COSTS.</t>
  </si>
  <si>
    <t>Y1203422</t>
  </si>
  <si>
    <t>10343 Kalmia Street</t>
  </si>
  <si>
    <t>4084G1</t>
  </si>
  <si>
    <t>Y1203423_SOCAL</t>
  </si>
  <si>
    <t>Delaware Andtalahini</t>
  </si>
  <si>
    <t>take apple valley rd to yucca loma to delaware pass stop sign left on chogan rd.</t>
  </si>
  <si>
    <t>92307-5660</t>
  </si>
  <si>
    <t>Chogan Road</t>
  </si>
  <si>
    <t>rosaimperial777@gmail.net</t>
  </si>
  <si>
    <t>760-242-9871</t>
  </si>
  <si>
    <t>YCHAIROS_SOCAL</t>
  </si>
  <si>
    <t>Rosa Chaidez</t>
  </si>
  <si>
    <t>562-413-6711</t>
  </si>
  <si>
    <t>nice pool property with fruit trees big circular driveway AGENTS please call Rosa for appointment.562-413-6711.</t>
  </si>
  <si>
    <t>4bedr.3baths partial marbel floor covered circular driveway open living room and dining room.very nice house w/pool and jaccuzy etc.</t>
  </si>
  <si>
    <t>Y1203423</t>
  </si>
  <si>
    <t xml:space="preserve">14040 Chogan Road </t>
  </si>
  <si>
    <t>Y805943_SOCAL</t>
  </si>
  <si>
    <t xml:space="preserve">East Of Garfield South Of Flo </t>
  </si>
  <si>
    <t>SOUTH OF FLORENCE WEST OF GARFIELD</t>
  </si>
  <si>
    <t>Gephart</t>
  </si>
  <si>
    <t>90201-5515</t>
  </si>
  <si>
    <t>923-8879</t>
  </si>
  <si>
    <t>75x84</t>
  </si>
  <si>
    <t>6294 SQ FT LOT NEWER ROOFS NOT A BANK REPO OR SHORT SALE</t>
  </si>
  <si>
    <t>Y805943</t>
  </si>
  <si>
    <t>7913 Gephart Avenue</t>
  </si>
  <si>
    <t>BL CL CF F01</t>
  </si>
  <si>
    <t>PC I9 PQ LI</t>
  </si>
  <si>
    <t>Y901339_SOCAL</t>
  </si>
  <si>
    <t>OFF 10 FREEWAY LA VERNE AND SAN ANTONIO.</t>
  </si>
  <si>
    <t>91767-2405</t>
  </si>
  <si>
    <t>Ruedas1@aol.com</t>
  </si>
  <si>
    <t>562-902-8689</t>
  </si>
  <si>
    <t>YRUEDDOL_SOCAL</t>
  </si>
  <si>
    <t>562-547-7463</t>
  </si>
  <si>
    <t>Dolores Ruedas</t>
  </si>
  <si>
    <t>YSWE_SOCAL</t>
  </si>
  <si>
    <t>Sweet &amp; Company</t>
  </si>
  <si>
    <t>562-949-7931</t>
  </si>
  <si>
    <t>CALL L/A FOR APPOINTMENT FIRST PRESENT ALL OFFERS WITH FICO SCORES PRE-APPROVAL LETTER AN PROOF OF FUNDS TO CLOSE ESCROW. SELLER MAY CARRY FIRST T.D.</t>
  </si>
  <si>
    <t>120x228</t>
  </si>
  <si>
    <t>CUSTOM HOME ON 27 360 SQ. FT. LOT. LARGE 3 BEDROOMS 3 BATHS FORMAL DINING ROOM DEN BREAKFAST AREA IN KITCHEN INSIDE LAUNDRY ROOM FIREPLACE IN LIVING ROOM WITH MARBLE HEARTH AND 16' SLIDING GLASS DOORS OVERLOOKING BACK YARD. DUAL PANE WINDOWS. ROOF AND C/A UNIT REPLACED IN 2003. WROUGHT IRON FENCE IN FRONT WITH AUTOMATIC GATE SECURITY LITES AND LOTS OF ROOM FOR PARKING SEVERAL CARS AND RV. ZONING AS PER CITY R2 MULTIPLE RES. BUYER AND BUYER'S AGENT TO CHECK WITH CITY ON HOW MANY ADDITIONAL UNITS CAN BE BUILT. 150' DRIVEWAY TO BACK YARD BEHIND GARAGE 90' BY 120' APPROXIMATELY.</t>
  </si>
  <si>
    <t>Y901339</t>
  </si>
  <si>
    <t>2289 N San Antonio Avenue</t>
  </si>
  <si>
    <t>Y902775_SOCAL</t>
  </si>
  <si>
    <t>Truba &amp; Tweedy</t>
  </si>
  <si>
    <t>Tweedy Blvd-Truba make a right Kansas make a left to the end of the street on your left.</t>
  </si>
  <si>
    <t>90280-3925</t>
  </si>
  <si>
    <t>562-806-9841</t>
  </si>
  <si>
    <t>Agent for now make appt. TO show supra will be installed in future days yes there is a bonus income of 650. to help with payment beautifully maintained attached single is only a huge house regular sale. Make your best offer. and get paid fast. Call or</t>
  </si>
  <si>
    <t>Gorgeous home beautiful condition owner remodeled room form top to bottom see pictures. New kitchen cabinets granite counters beautiful tile all over living dining room has a computer room master bedroom you've got to see it. Has bonus room with income to help you with payment.</t>
  </si>
  <si>
    <t>YRODGABR_SOCAL</t>
  </si>
  <si>
    <t>Y902775</t>
  </si>
  <si>
    <t>2472 Kansas Avenue</t>
  </si>
  <si>
    <t>Y903957_SOCAL</t>
  </si>
  <si>
    <t>90602-2125</t>
  </si>
  <si>
    <t xml:space="preserve">Short sale. Please call listing agent 323 350-4561 before showing. Good luck Your buyer will love it </t>
  </si>
  <si>
    <t>This is a short sale. Nice cute clean house in prime area of Whittier. New fence 3 year old plumbing new exterior and interior paint throughout the house energy saver water heater new porch and tiles ouside of the house. Seller ready to entartain any offer</t>
  </si>
  <si>
    <t>RCHAVCHA_SOCAL</t>
  </si>
  <si>
    <t>Y903957</t>
  </si>
  <si>
    <t>7952 Comstock Avenue</t>
  </si>
  <si>
    <t>Y904200_SOCAL</t>
  </si>
  <si>
    <t>West of Azusa Ave Nort of Temple Ave</t>
  </si>
  <si>
    <t>SHORT SALE UNDER REVIEW PLEASE DO NOT CALL OR SHOW AT THIS MOMENT. MLS UDATED DALY.</t>
  </si>
  <si>
    <t>Short Sale. Single story 4 bedroom 2 baths. Living room with fireplace Dinning room off the kitchen 2 car garage. Close to shoping and freeway.</t>
  </si>
  <si>
    <t>Y904200</t>
  </si>
  <si>
    <t>16964 Millstone Drive</t>
  </si>
  <si>
    <t>Y904471_SOCAL</t>
  </si>
  <si>
    <t>93536-7394</t>
  </si>
  <si>
    <t>SHORT SALE SUBJECT TO LENDER'S APPROVAL COMISSION TO BE SPLIT 50/50 DETERMINED BY THE LENDER.</t>
  </si>
  <si>
    <t>A34931_SOCAL</t>
  </si>
  <si>
    <t>Y904471</t>
  </si>
  <si>
    <t>4816 Spur Avenue</t>
  </si>
  <si>
    <t>Y904481_SOCAL</t>
  </si>
  <si>
    <t>92336-1633</t>
  </si>
  <si>
    <t>Subject to lender approval. One loan. Please call in for info. Drive by only. Submit offers to email or fax with prequal RPA deposit proof of funds and fico. Short sale expert is handling transaction. Call Evan 562 646-7376 if you have any question</t>
  </si>
  <si>
    <t>WOW WOW WOW This property is situated in a newer neighborhood and it's on a cul de sac. This is a 4 bedroom and 3 bath along with a huge den nice kitchen lots of extra speace single story and high ceilings. This home has a huge lot size all usable lots of room for a pool.</t>
  </si>
  <si>
    <t>Y904481</t>
  </si>
  <si>
    <t>15013 Daffodil Circle</t>
  </si>
  <si>
    <t>Y904703_SOCAL</t>
  </si>
  <si>
    <t>North Imperial Hwy</t>
  </si>
  <si>
    <t>710 fwy exit Imperial Hwy go North on Pine.</t>
  </si>
  <si>
    <t>90262-2332</t>
  </si>
  <si>
    <t>almaluisa@hotmail.com</t>
  </si>
  <si>
    <t>562-205-3842</t>
  </si>
  <si>
    <t>YBARMLUI_SOCAL</t>
  </si>
  <si>
    <t>714-293-4113</t>
  </si>
  <si>
    <t>Luisa Barmaki</t>
  </si>
  <si>
    <t>562-205-3542</t>
  </si>
  <si>
    <t xml:space="preserve"> BACK UP OFFERS ONLY SHORT SALE SHORT SALE SUBJECT TO BANK APPROVAL.</t>
  </si>
  <si>
    <t>Property is pretty much in move-in condition near freeways shopping centers and schools.</t>
  </si>
  <si>
    <t>Y904703</t>
  </si>
  <si>
    <t>10961 Pine Avenue</t>
  </si>
  <si>
    <t>Y904920_SOCAL</t>
  </si>
  <si>
    <t>Towne Ave.</t>
  </si>
  <si>
    <t>PLEASE REFER TO MAPS</t>
  </si>
  <si>
    <t>91766-6101</t>
  </si>
  <si>
    <t>323-201-4589</t>
  </si>
  <si>
    <t xml:space="preserve"> SHORT SALE SUBJECT TO LENDERS APPROVAL COMMISSION WILL BE SPLIT 50/50 BETWEEN AGENTS ONCE LENDER APPROVES FINAL AMOUNT. SUBMIT YOU OFFER SUBJECT TO INTERIOR INSPECTION PLEASE DO NOT GO DIRECT. INCLUDE WITH YOUR OFFER THE FOLLOWING FICO SCORES PRE-APP</t>
  </si>
  <si>
    <t>THIS IS A VERY NICE PROPERTY WITH A LARGE BACK YARD AND A SWIMMING POOL. CURRENT OWNERS HAVE KEPT THE PROPERTY LOOKING GREAT IT IS A MUST SEE IN A QUITE NEIGHDORHOOD. YOUR BUYERS WILL LOVE THIS HOUSE.</t>
  </si>
  <si>
    <t>Y904920</t>
  </si>
  <si>
    <t>2326 Camphor Place</t>
  </si>
  <si>
    <t>Y905005_SOCAL</t>
  </si>
  <si>
    <t>Almeda south turn right on santa ana and right on croesus</t>
  </si>
  <si>
    <t>salvisionhomes@yahoo.com</t>
  </si>
  <si>
    <t>562-683-2158</t>
  </si>
  <si>
    <t>562-244-8849</t>
  </si>
  <si>
    <t>Sal Hernandez</t>
  </si>
  <si>
    <t>562-334-3414</t>
  </si>
  <si>
    <t>SHORT SALE SUBJECT TO BANK APPROVAL COMMISION TO BE 50/50. PACKAGE HAS BEEN SENT TO BANK FOR APPROVAL.</t>
  </si>
  <si>
    <t>Y905005</t>
  </si>
  <si>
    <t>DN BO GY LR UR</t>
  </si>
  <si>
    <t>YG11000017_MRMLS</t>
  </si>
  <si>
    <t>Bass Lake</t>
  </si>
  <si>
    <t>Bass Dr</t>
  </si>
  <si>
    <t>North Shore Rd 432</t>
  </si>
  <si>
    <t>twsells@live.com</t>
  </si>
  <si>
    <t>877-683-3716</t>
  </si>
  <si>
    <t>YGTWSELLS_MRMLS</t>
  </si>
  <si>
    <t>559-760-3715</t>
  </si>
  <si>
    <t>Theresa Wilson</t>
  </si>
  <si>
    <t>YGBASS_LAKE_MRMLS</t>
  </si>
  <si>
    <t>Bass Lake Realty</t>
  </si>
  <si>
    <t>559-683-3715</t>
  </si>
  <si>
    <t>Home is on the rental program please call 642-3600 to check for occupancy before showing. All rentals booked are to be honored by buyers. Seller says bring offer rents for 1475.00 per week</t>
  </si>
  <si>
    <t xml:space="preserve">Lakeviews and a boat slip on Mallard Dock are just the a few of the amenities this lovely property offers. Main home offers large master suite offering a fireplace views and privacy. Large guest bedroom at back of home also offers privacy bedroom upstairs and bonus sleeping area with its own bath Guest suite is separate and located at the back of home. Rental History available. 2011 Rental history has been incredible.......Comes mostly furnished </t>
  </si>
  <si>
    <t>http //tourfactory.com/idxr749217</t>
  </si>
  <si>
    <t>YG11000017</t>
  </si>
  <si>
    <t xml:space="preserve">53721 North Shore Rd 432 </t>
  </si>
  <si>
    <t>YG11000036_MRMLS</t>
  </si>
  <si>
    <t>Rd. 225</t>
  </si>
  <si>
    <t>Rd. 222 &amp; Rd. 225 near pizza parlor.</t>
  </si>
  <si>
    <t>Road 222</t>
  </si>
  <si>
    <t>93643-9101</t>
  </si>
  <si>
    <t>j.wheeler@c21ditton.com</t>
  </si>
  <si>
    <t>YGJWHEELER_MRMLS</t>
  </si>
  <si>
    <t>559-259-7303</t>
  </si>
  <si>
    <t>Janet Wheeler</t>
  </si>
  <si>
    <t>YGC21D_NF_MRMLS</t>
  </si>
  <si>
    <t>Century 21 Ditton Realty Nort</t>
  </si>
  <si>
    <t>559-877-4357</t>
  </si>
  <si>
    <t xml:space="preserve">2 APNs 060-040-044 &amp; 060-040-043. Shared driveway. Caution When showing large deck has some rot please walk with caution </t>
  </si>
  <si>
    <t>Cute and cozy 2 bedroom 1 bath cabin with utility room. Large wood deck and covered patio. Detached 2 car garage workshop and extra bedroom. Pretty setting within walking distance to town.</t>
  </si>
  <si>
    <t>http //www.visualtour.com/shownp.asp SK 13&amp;T 2497799</t>
  </si>
  <si>
    <t>Minarets</t>
  </si>
  <si>
    <t>YG11000036</t>
  </si>
  <si>
    <t xml:space="preserve">33209 Road 222 </t>
  </si>
  <si>
    <t>DW RF DR A2 MO RA FRE GA ELE</t>
  </si>
  <si>
    <t>YG11000055_MRMLS</t>
  </si>
  <si>
    <t>Yosemite Parkway to Long Hollow follow Long Hollow to Acorn turn right first home on the left</t>
  </si>
  <si>
    <t>Long Hollow</t>
  </si>
  <si>
    <t>93614-9148</t>
  </si>
  <si>
    <t>susan@susan-cameron.com</t>
  </si>
  <si>
    <t>YGSUSAN_MRMLS</t>
  </si>
  <si>
    <t>559-676-4344</t>
  </si>
  <si>
    <t>Susan Cameron</t>
  </si>
  <si>
    <t>YGCOLD-O_MRMLS</t>
  </si>
  <si>
    <t>Coldwell Banker Premier</t>
  </si>
  <si>
    <t>Owners live in the RV - Just call first then go Dog may be in back patio area.</t>
  </si>
  <si>
    <t>A28 PY GO TC HS CB GR</t>
  </si>
  <si>
    <t>Enjoy privacy in this cozy home set back on a rolling lot on a cul de sac with great views. RV Parking with full hook-ups.This 3 bedroon 2 bath home is approx. 1726 sq. ft. and priced to sell. The kitchen features granite counters and all newer appliances which are included. The living room has a vaulted ceiling and gas stove. There is a covered patio in front as well as in back. dog run two storage sheds a screened spa room and the roof is newer.</t>
  </si>
  <si>
    <t>YG11000055</t>
  </si>
  <si>
    <t>42607 Long Hollow Drive</t>
  </si>
  <si>
    <t>EA C6</t>
  </si>
  <si>
    <t>YG11076554_MRMLS</t>
  </si>
  <si>
    <t>Rd. 222</t>
  </si>
  <si>
    <t>Hwy. 41 to Rd. 222 to left on Rd. 274 to left at park entrance to sign.</t>
  </si>
  <si>
    <t>Road 274</t>
  </si>
  <si>
    <t>93604-9743</t>
  </si>
  <si>
    <t>Malum Ridge Road 274</t>
  </si>
  <si>
    <t>j.bortz@c21ditton.com</t>
  </si>
  <si>
    <t>559-683-2257</t>
  </si>
  <si>
    <t>YGJBORTZ_MRMLS</t>
  </si>
  <si>
    <t>559-676-3913</t>
  </si>
  <si>
    <t>John Bortz</t>
  </si>
  <si>
    <t>YGC21D_O_MRMLS</t>
  </si>
  <si>
    <t>Century 21 Ditton Realty Oak</t>
  </si>
  <si>
    <t>559-683-7653</t>
  </si>
  <si>
    <t>Bass Lake-Sierra Springs Mobile Home Park-55 . Retire to the cool summer nights and walk to Bass Lake Very well maintained 3 bedroom 2 bath with 1680 /- sq. ft. of pure enjoyment Front deck allows you to enjoy the outdoors natural surroundings and the wildlife. A 10 minute walks to the Pines Village where you have a grocery store gas station restaurants and shopping. A 15 minute drive to Oakhurst where you have a great selection of stores and services.</t>
  </si>
  <si>
    <t>http //www.visualtour.com/shownp.asp SK 13&amp;T 2541657</t>
  </si>
  <si>
    <t>Bass Lake Joint Union School District</t>
  </si>
  <si>
    <t>YG11076554</t>
  </si>
  <si>
    <t xml:space="preserve">39737 Malum Ridge Road 274 </t>
  </si>
  <si>
    <t>BR PO PA</t>
  </si>
  <si>
    <t>DW A2 LPG MO</t>
  </si>
  <si>
    <t>YG11078909_MRMLS</t>
  </si>
  <si>
    <t>Highway 41/Road 632</t>
  </si>
  <si>
    <t>Highway 41 North of Oakhurst to right at ECCO just past Road 632 sign to left on Cedar to sign.</t>
  </si>
  <si>
    <t>Highway 41</t>
  </si>
  <si>
    <t>93644-8575</t>
  </si>
  <si>
    <t xml:space="preserve">B-5 </t>
  </si>
  <si>
    <t>To show call 559-658-8768 or 676-8845. Space rent is 542 with 40 for garbage and sewer.</t>
  </si>
  <si>
    <t>A MUST SEE home in the Grove this corner property stretches over 2 space lots. Built in 2005 this home is handicap accessible and has all the upgrades you can imagine including extra roof support and upgraded support jacks underneath the house plus 6-inch walls triple pane windows and more. Very spacious kitchen with built-in island and counter space galore for those times you are entertaining friends and family. The extra large separate formal dining room that will even accommodate your hutch is accessible from the kitchen or living room. Beautiful mix of colors throughout the home showcases every feature here whether being the fireplace the guest bedroom or the large master bedroom leading to the master bath with separate walk-in shower and jetted tub to relax your troubles away. Solar tubes bring natural light into the kitchen and the guest bathroom. Once outside you will be in a gardener's dream space for all of the details in shrubs trees brick patio with gazebo potted plants garden area and green grass with automatic sprinkler and drip systems. Last but not least there is a 10x12' storage shed/gardener's shop to keep all of your tools and gardening equipment.</t>
  </si>
  <si>
    <t>http //www.visualtour.com/shownp.asp SK 13&amp;T 2542049</t>
  </si>
  <si>
    <t>YG11078909</t>
  </si>
  <si>
    <t xml:space="preserve">43555 Highway 41 </t>
  </si>
  <si>
    <t>CRL RG KOI CB YF YB FN LZ X44 X48</t>
  </si>
  <si>
    <t>SK SD SH</t>
  </si>
  <si>
    <t>PC LV MJ CR</t>
  </si>
  <si>
    <t>CC HC STO SUR FC</t>
  </si>
  <si>
    <t>GN WK SY UR WI</t>
  </si>
  <si>
    <t>GA K07 PT CF</t>
  </si>
  <si>
    <t>YG11080391_MRMLS</t>
  </si>
  <si>
    <t>Cole Road And Silva Road</t>
  </si>
  <si>
    <t>Hwy. 49S to Darrah Rd. to Cole Rd. to stop sign turn right on Silva to Trishs Moon to home on right.</t>
  </si>
  <si>
    <t>Trishs Moon</t>
  </si>
  <si>
    <t>95338-9068</t>
  </si>
  <si>
    <t>JulieGerken@sti.net</t>
  </si>
  <si>
    <t>559-642-3399</t>
  </si>
  <si>
    <t>YGSBCC21_MRMLS</t>
  </si>
  <si>
    <t>209-628-0830</t>
  </si>
  <si>
    <t>Julie Gerken</t>
  </si>
  <si>
    <t>YGC21D_BL_MRMLS</t>
  </si>
  <si>
    <t>Century 21 Ditton Realty</t>
  </si>
  <si>
    <t>559-641-2827</t>
  </si>
  <si>
    <t>Seller prefers agents text her at 209-617-0565 or email her at 2096170565@vtext.com. She responds faster via text or email. Supra Lockbox and Combo Code SPI on Front Door. Seller is very easy to work with on showings yet she has 3 kids with busy sche</t>
  </si>
  <si>
    <t>CX CD RU RKS</t>
  </si>
  <si>
    <t>CG SG RO HP TR</t>
  </si>
  <si>
    <t>DR 1R P02 P05 GA OP PR 1L</t>
  </si>
  <si>
    <t>VH MT PA VP RK VT</t>
  </si>
  <si>
    <t xml:space="preserve">You will love this custom home built by Bill Verley and located in the prestigious Van Ness Ranch subdivision which offers easy access to Yosemite National Park and the many surrounding lakes to enjoy with family and friends. This home is on a very private cul-de-sac with 4 bedrooms 2 full baths and 2300 /- sq. ft. on 5.1 /- fenced acres with amazing views of the surrounding sierra foothills. This home offers an oversized great room with vaulted ceilings a separate office or sitting area and oversized laundry room with full pantry and plenty of storage. You won't miss a thing from the galley kitchen that opens to the large Great Room. The master suite is spacious and includes a wonderful Jacuzzi spa-tub full shower double sinks and walk-in closet. You have easy access from the master suite to your covered patio stamped concrete and the mature landscaping with stunning views to the east. The property has been beautifully landscaped and has a wonderful waterfall and Koi pond just waiting for fish to complete the pond. There is plenty of parking for your toys and RV parking with a separate detached workshop or storage unit. Property is fully fenced with plenty of room to add an arena horse barn and paddocks in a prime horse area. Come see today </t>
  </si>
  <si>
    <t>http //www.visualtour.com/shownp.asp SK 13&amp;T 2542947</t>
  </si>
  <si>
    <t>YG11080391</t>
  </si>
  <si>
    <t>3949 Trishs Moon Road</t>
  </si>
  <si>
    <t>GZ BD CB LZ</t>
  </si>
  <si>
    <t>DW RF WA DR A2 RA ST ELE LPG</t>
  </si>
  <si>
    <t>Z24 DW DDE</t>
  </si>
  <si>
    <t>YG11082104_MRMLS</t>
  </si>
  <si>
    <t>Ahwahnee</t>
  </si>
  <si>
    <t>Knickerbacker</t>
  </si>
  <si>
    <t>From Oakhurst Hwy 41 go North on Hwy 49 past Ahwahnee left on Knickerbocker to gate on right</t>
  </si>
  <si>
    <t>Foxy</t>
  </si>
  <si>
    <t>93601-9643</t>
  </si>
  <si>
    <t>dpride@sti.net</t>
  </si>
  <si>
    <t>559-642-4073</t>
  </si>
  <si>
    <t>YGDPRIDE_MRMLS</t>
  </si>
  <si>
    <t>559-642-8373</t>
  </si>
  <si>
    <t>Donna Pride</t>
  </si>
  <si>
    <t>YGLONDON_ O _MRMLS</t>
  </si>
  <si>
    <t>London Properties - Oakhurst</t>
  </si>
  <si>
    <t>559-642-3666</t>
  </si>
  <si>
    <t>APPOINTMENT ONLY NO SIGN NO LOCKBOX GATE CODE 4414</t>
  </si>
  <si>
    <t xml:space="preserve">Ahwahnee custonm Leo Miner bujilt home This approz. 3 500 SF 2 level home sits on 6.7 private gated acres. A great open plan and has a huge studio with loads of cabinets and drawers could easily be 2 more bedrooms . 2 bedrooms with 2.5 baths garage on the lower level. The property is fenced for privacy with an automatic gate. Alos fenced for stock with a 40' X 60 barn. Wood gazebo on the deck and a large wood enclosed above ground pool. Beautifully landscaped yord with a small pond wooded secluded private and totally inviting </t>
  </si>
  <si>
    <t>YG11082104</t>
  </si>
  <si>
    <t>44141 Foxy Lane</t>
  </si>
  <si>
    <t>BD CRL EL YF YB FN X47 LZ</t>
  </si>
  <si>
    <t>DK PR WR PC CS SL</t>
  </si>
  <si>
    <t>BRD IG CP PV BB</t>
  </si>
  <si>
    <t>CT XW EP EA</t>
  </si>
  <si>
    <t>MH BR GAM KT ME OF GR WS IS FAN RH EL</t>
  </si>
  <si>
    <t>Z24 CJ CC A1 TL B1 STO RB WT IC SUR DDE FC HA</t>
  </si>
  <si>
    <t>GN WK FY ER UR</t>
  </si>
  <si>
    <t>CK K07 PT K02 CT</t>
  </si>
  <si>
    <t>YG11082258_MRMLS</t>
  </si>
  <si>
    <t>Yosemite Springs Parkway to Long Hollow -just past Glacier on the right</t>
  </si>
  <si>
    <t>93614-9150</t>
  </si>
  <si>
    <t>patjeff@sti.net</t>
  </si>
  <si>
    <t>559-683-6434</t>
  </si>
  <si>
    <t>YGTP_MRMLS</t>
  </si>
  <si>
    <t>559-676-0421</t>
  </si>
  <si>
    <t>Pat Taylor</t>
  </si>
  <si>
    <t>YGCOLDW__CG_MRMLS</t>
  </si>
  <si>
    <t>Coldwell Banker Premier - Coa</t>
  </si>
  <si>
    <t>559-642-1461</t>
  </si>
  <si>
    <t>. One owner works at home Monday through Friday and will probably be at home during showings. one bdrm is used as an office Original attached garage was converted by these owners into 500 sq ft bonus room- owner would consider converting back with acc</t>
  </si>
  <si>
    <t>SG L03 A5</t>
  </si>
  <si>
    <t>BQ A28 PY GO TC ET HS CB A20 GR A27 A9</t>
  </si>
  <si>
    <t>SOMETHING FOR EVERYONE- This incredible property features 2867 sq. ft. of gracious living space with massive open beam ceilings - floor to ceiling stone fireplace gorgeous custom oak built-ins 26 x 36 metal shop building in ground black bottom pool horse set-up with pasture barn/ tack shed and even a dog kennel. The huge country kitchen shows off amazing custom tile work. It features a large L shaped dining bar and abundant cabinetry. Built for entertaining with features like large formal dining area built-in buffet and comfortable wet bar. Beautiful wood floors &amp; handsome stone hearth show off the impressive great room. Relax or entertain on the covered patios/decks and around the gorgeous pool. The master suite has it's own fireplace his/hers closets and an enormous tile shower. In addition there is a 500 sq. ft game room  not included in the square footage. The grounds are impeccable with concrete walkways and mature drought tolerant landscaping on auto sprinklers and drip . This country estate is centrally located in the community of Yosemite Lakes Park just 35 minutes from Fresno or Madera. The 2.77 acre parcel is in close proximity to a 537 acre rec area for hiking or horseback riding .You will not find a better value anywhere.</t>
  </si>
  <si>
    <t>http //rtvpix.com/rst/RE-6391-HETY9E-01</t>
  </si>
  <si>
    <t>YG11082258</t>
  </si>
  <si>
    <t>43051 Long Hollow Drive</t>
  </si>
  <si>
    <t>DW A2 TC MO K8 BIN ELE</t>
  </si>
  <si>
    <t>RY TL B1 RB DAT SD</t>
  </si>
  <si>
    <t>KI PT K02 K10 CF</t>
  </si>
  <si>
    <t>YG11085860_MRMLS</t>
  </si>
  <si>
    <t>Yosemite Springs Pkwy</t>
  </si>
  <si>
    <t>Hwy 41 to Yosemite Springs Pkwy Left on Yosemite Springs Pkwy to left on Long Hollow Dr. to house at 42681 Long Hollow on right.</t>
  </si>
  <si>
    <t>ron_skinner@sbcglobal.net</t>
  </si>
  <si>
    <t>866-929-3321</t>
  </si>
  <si>
    <t>YGRSKIN_MRMLS</t>
  </si>
  <si>
    <t>559-312-4326</t>
  </si>
  <si>
    <t>Ron Skinner</t>
  </si>
  <si>
    <t>559-683-3400</t>
  </si>
  <si>
    <t>This is a conventional sale. Buyers to verify school district. The county records show square footage at 2012SF. Per seller Sq. Footage is 1865SF and built in 1978. Original plans are in the house. 1 000 bonus to selling agent thru June 2012</t>
  </si>
  <si>
    <t>A two story 3BR 2 BA home located in YLP. Home has tile entry with a high ceiling staircase that leads to the master suite with walk-in closet and sliding doors to a private deck. The kitchen has a counter top stove built-in ovens dish washer trash compactor tile counter tops and an island. A rock fireplace in the living room solar water heater and a satellite dish. Flooring is carpet tile and vinyl. Agents come take a look at the home.</t>
  </si>
  <si>
    <t>YG11085860</t>
  </si>
  <si>
    <t xml:space="preserve">42681 Long Hollow </t>
  </si>
  <si>
    <t>YG11086073_MRMLS</t>
  </si>
  <si>
    <t>EAST THRU PINES VILLAGE TO WLLOW COVE TURN RIGHT TO MANZANITA TURN RIGHT TO PROPERTY.</t>
  </si>
  <si>
    <t>mikeboyd@sti.net</t>
  </si>
  <si>
    <t>559-683-5725</t>
  </si>
  <si>
    <t>YGBAYLINER_MRMLS</t>
  </si>
  <si>
    <t>559-760-7900</t>
  </si>
  <si>
    <t>YGMTN_PROP_MRMLS</t>
  </si>
  <si>
    <t>Mountain Properties - Showcas</t>
  </si>
  <si>
    <t>559-683-5005</t>
  </si>
  <si>
    <t>CO-LISTED WITH FRANK GUIDA DRE 01179290 SAN JOAQUIN VALLEY PROPERTIES.</t>
  </si>
  <si>
    <t>A0 SG RT L03</t>
  </si>
  <si>
    <t>Bass Lake home with ideal location in the Willow Cove subdivision with lake view and boat slip 1 on Manzanita Boat Dock Assn. Turn key home with room for expansion if so desired. This exceptionally maintained home includes 3 bedrooms 2 full baths and inside laundry room. Attached 2 car garage and plenty of driveway parking for guests. EzGo Golf Kart and washer/dryer included. Easy walk to Pines Village.</t>
  </si>
  <si>
    <t>YG11086073</t>
  </si>
  <si>
    <t xml:space="preserve">39142 Manzanita </t>
  </si>
  <si>
    <t>YG11086107_MRMLS</t>
  </si>
  <si>
    <t>Beasore Road</t>
  </si>
  <si>
    <t>Hwy. 41 North to right on Rd. 222 to Rd. 274 to left at Beasore Rd. to park.</t>
  </si>
  <si>
    <t>Space rent is currently 450 which includes Sewer and Garbage. Seller may carry with substanial down.</t>
  </si>
  <si>
    <t>Be sure to stop by and check out this home in the Sierra Springs Mobile Home Park near Bass Lake. Great place to use as a full time residence or even an escape to the mountains and beautiful Bass Lake for a well deserved retreat. The decking on the front of the home is surrounded by tall Pines so you can be shaded while sipping on your lemonade and smelling the freshness of the pines. Included in this sale is the newer 8x8ft spa fully set up with privacy fencing and ready to relax your tensions away after a hard day of fishing.</t>
  </si>
  <si>
    <t>http //www.visualtour.com/shownp.asp SK 13&amp;T 2539933</t>
  </si>
  <si>
    <t>YG11086107</t>
  </si>
  <si>
    <t>YG11092265_MRMLS</t>
  </si>
  <si>
    <t>YGSDCR_MRMLS</t>
  </si>
  <si>
    <t>SD County Realty Inc.</t>
  </si>
  <si>
    <t>YG11092265</t>
  </si>
  <si>
    <t>ST SV FRE ELE</t>
  </si>
  <si>
    <t>WK FS</t>
  </si>
  <si>
    <t>YG11094492_MRMLS</t>
  </si>
  <si>
    <t>From Oakhurst take Hwy 49 turn right on Lauri Lane to address sign on left.</t>
  </si>
  <si>
    <t>Lauri</t>
  </si>
  <si>
    <t>93644-9545</t>
  </si>
  <si>
    <t>Miami Creek Knolls</t>
  </si>
  <si>
    <t>RJackson@sti.net</t>
  </si>
  <si>
    <t>YGRJACKSON_MRMLS</t>
  </si>
  <si>
    <t>559-760-2789</t>
  </si>
  <si>
    <t>Rick Jackson</t>
  </si>
  <si>
    <t>559-658-9716</t>
  </si>
  <si>
    <t>Call...LM/GO Show Please leave business card Lock box located on water faucet to right of front door. Lock back door from inside when leaving. Turn lights out/lock all doors. Previous owner was a local contractor that constructed the un-permitted g</t>
  </si>
  <si>
    <t>DR P02 P16 1L</t>
  </si>
  <si>
    <t>This 2024 sq. ft. 4 bedroom 2 that are master bedrooms with full baths  3 full baths something that makes this home stand above the rest. This home was originally designed for a mother-in-law or guest setup with the 4th bedroom at the opposite end of home. A pen for a special FFA projects. Mature landscaping with manicured lawn with a setting of views of Deadwood and the high Sierra. Plenty of room for RV parking and setup. 220 separate wiring. All this and only minutes to Oakhurst and schools. This home is made for people with children in-law setup and a place where new memories can be made with its usable property. Call your local friendly Realtor today for a special viewing. This is a short sale.</t>
  </si>
  <si>
    <t>Wasuma</t>
  </si>
  <si>
    <t>YG11094492</t>
  </si>
  <si>
    <t>45537 Lauri Lane</t>
  </si>
  <si>
    <t>LF WK UR</t>
  </si>
  <si>
    <t>YG11096957_MRMLS</t>
  </si>
  <si>
    <t>Wishon</t>
  </si>
  <si>
    <t>Road 221 to Oak Leaf turn left right on Sunridge. Go to C21 sign and turn right. Property starts after fence.</t>
  </si>
  <si>
    <t>93669-9711</t>
  </si>
  <si>
    <t>Gorgeous useable 4.99 /- acres. Nice views secluded with Pines and Oaks. Charming 2 bedroom 1 bath home with rock fireplace upstairs office and covered patio 30' x 50' shop/building.</t>
  </si>
  <si>
    <t>http //www.visualtour.com/shownp.asp SK 13&amp;T 1467380</t>
  </si>
  <si>
    <t>YG11096957</t>
  </si>
  <si>
    <t>34351 Sunridge Drive</t>
  </si>
  <si>
    <t>YG11098129_MRMLS</t>
  </si>
  <si>
    <t>Road 415</t>
  </si>
  <si>
    <t>559-642-3610</t>
  </si>
  <si>
    <t>Subject to short sale approval Commission if changed by lender to be split 50/50 listing and selling brokers RV garage is not on property although built by the owners call LA for more information</t>
  </si>
  <si>
    <t xml:space="preserve">Wow what a great opportunity to home this Farm style home with wood plank flooring family room plus living room large country kitchen with plenty of room for all breakfast nook plus dining area main home has 4 bedrooms 2 1/2 baths plus full apartment over garage has two bedrooms and a bath living room and kitchen perfect to rent or use for overflow....great end of cul de sac location partially fenced yard and more </t>
  </si>
  <si>
    <t>http //tourfactory.com/idxr770726</t>
  </si>
  <si>
    <t>YG11098129</t>
  </si>
  <si>
    <t>32134 Sunset Ridge Road</t>
  </si>
  <si>
    <t>YG11100349_MRMLS</t>
  </si>
  <si>
    <t>Willow Cove And Robin</t>
  </si>
  <si>
    <t>Willow Cove to Robin to Spur home on right</t>
  </si>
  <si>
    <t>Some furnishings included boat slip transferable per seller to new buyers buyers to verify Seller says BRING OFFERSeller may consider carrying with substantial down</t>
  </si>
  <si>
    <t>Home in Willow Cove on a large lot offering some privacy..Bonus sleeping loft is large master suite on lower level has slider onto private deck and huge soaking tub open floor plan and boat slip is transferable to the new owners at the Pines Marina per the sellers Per seller newer roof and gutters and home updated new countertops carpets decking</t>
  </si>
  <si>
    <t>http //tourfactory.com/idxr775336</t>
  </si>
  <si>
    <t>YG11100349</t>
  </si>
  <si>
    <t xml:space="preserve">39335 Spur </t>
  </si>
  <si>
    <t>YG11101585_MRMLS</t>
  </si>
  <si>
    <t>Hwy. 49 to Darrah Rd. to Jerseydale Rd. continue to Double Eagle to Cranes Nest Rd.</t>
  </si>
  <si>
    <t>j.hohweiler@c21ditton.com</t>
  </si>
  <si>
    <t>YGHOHWEILER_MRMLS</t>
  </si>
  <si>
    <t>559-760-1682</t>
  </si>
  <si>
    <t>Jacqueline Hohweiler</t>
  </si>
  <si>
    <t>This would make an excellent caretaker or bunk house. Seller would like to sell this parcel together with adjacent 20 /- acre parcel and home. Please bring offers on one or both.</t>
  </si>
  <si>
    <t>Build your dream home on this beautiful 2.77 /- acre parcel nestled in the tall pine cedars and sugarpine trees. The land is all useable with a 3 bedroom septic system installed and a 60 GPM well. There is an unfinished apartment with one bedroom and bath/shower but not complete living quarters. Also includes another storage unit well house and water heater house. Easy access to National Forest for horseback riding and recreation. You can saddle up your horse and ride to Wawona in Yosemite National Park. The adjacent 20 /- acre parcel with home is also for sale - see MLS YG11101586.</t>
  </si>
  <si>
    <t>http //www.visualtour.com/shownp.asp SK 13&amp;T 2567521</t>
  </si>
  <si>
    <t>YG11101585</t>
  </si>
  <si>
    <t>YG11101586_MRMLS</t>
  </si>
  <si>
    <t>From Mariposa-Hwy. 49 south to left on Darrah Rd. Continue all the way on Darrah to Jerseydale Rd. to Double Eagle to Cranes Nest Rd.</t>
  </si>
  <si>
    <t>Please be very very careful not to let cats out. Seller prefers to sell adjacent 2.7 /- acres together with the home on 20 /- acres. Please bring offers on one or both.</t>
  </si>
  <si>
    <t>1R CP 1L</t>
  </si>
  <si>
    <t>Charming ranch house on 20.81 /- acres 2 separate legal parcels with premium horse set-up located in Jerseydale one of the most gorgeous areas in Mariposa County. The custom home features open beam wood ceilings open floor plan with view windows of the forest. Kitchen recently remodeled with granite counter tops and new porcelain tile floor throughout the home. Your horse will be very happy here in the Barn Master 48x60 all galvanized barn with Nelson heated waterers 5 12x16 stalls can divide into 10 stalls with 12x16 fully covered run. This is good useable land for horses with fenced pastures and trails to roam on. Easy access to National Forest for horseback riding and recreation. You can saddle up your horse and ride to Wawona in Yosemite National Park. Also selling neighboring 2.77 /- acres with small unfinished cottage and 60 GPM well- see MLS YG11101585.</t>
  </si>
  <si>
    <t>http //www.visualtour.com/shownp.asp SK 13&amp;T 2567582</t>
  </si>
  <si>
    <t>YG11101586</t>
  </si>
  <si>
    <t>KP PC LI CR</t>
  </si>
  <si>
    <t>YG11103194_MRMLS</t>
  </si>
  <si>
    <t>Shannon &amp; Road 400</t>
  </si>
  <si>
    <t>Hwy 41 to Road 415 turn left on Road 400 turn right on Shannon turn left on Ridgeview Dr. to sign on left</t>
  </si>
  <si>
    <t>93636-8196</t>
  </si>
  <si>
    <t>Call Owners / leave message / Go ... Please leave business card. Small dog could be in home/ If deemed important prospective Buyers to verify school district</t>
  </si>
  <si>
    <t xml:space="preserve">Tucked Away and approximately 7.3 miles from Hensley Lake is this 3 bedroom 2 bath 1670 square foot home. Built in 2006 on a hill with views of the country hillsides and sounds in the spring of the seasonal river. Easy maintenance makes for an easy retirement style home or landscape to your hearts content. Very clean kept and turn key . . . ready to move right in </t>
  </si>
  <si>
    <t>Raymond-Knowles</t>
  </si>
  <si>
    <t>YG11103194</t>
  </si>
  <si>
    <t>28427 Ridgeview Drive</t>
  </si>
  <si>
    <t>CF LS PIP</t>
  </si>
  <si>
    <t>SJ BD CRL CB FN LZ</t>
  </si>
  <si>
    <t>DW A2 LPG ELE</t>
  </si>
  <si>
    <t>WK AX FF UR</t>
  </si>
  <si>
    <t>YG11107502_MRMLS</t>
  </si>
  <si>
    <t>Hwy. 41</t>
  </si>
  <si>
    <t>Hwy. 41 to just past Rd. 222 turn left on Rd. 620 to property on left. Look for Mountain Springs Ranch.</t>
  </si>
  <si>
    <t>Bissett Station Road 620</t>
  </si>
  <si>
    <t>RMS</t>
  </si>
  <si>
    <t>melissa@sti.net</t>
  </si>
  <si>
    <t>YGBULLER1_MRMLS</t>
  </si>
  <si>
    <t>559-641-8585</t>
  </si>
  <si>
    <t>Melissa Buller</t>
  </si>
  <si>
    <t>559-642-1609</t>
  </si>
  <si>
    <t>Seller financing available. Shown by appointment Seller is licensed real estate agent. If woodstove is non-compliant it will be removed prior to close of escrow. Easy to show.</t>
  </si>
  <si>
    <t>RU CS PD</t>
  </si>
  <si>
    <t>BL HP A5 TR</t>
  </si>
  <si>
    <t>CV 1R P02 CP DC GA 1L</t>
  </si>
  <si>
    <t>WOW does not describe this Oakhurst Horse Ranch all on 23 /- acres Fantastic views from this 3 bedroom 2.5 bath 2000 sq. ft. two story custom home with several carports. There is a first class 3 stall barn with mini kitchen bath bedroom and upstairs office. Covered patio and firepit are absolutely perfect for outdoor entertaining. Separate 4 bay shop with 2 car covered carport and covered hay/equipment storage area. A must see 2 ponds with the lower pond year 'round and spring fed. The pond at the entrance is surrounded with rock walkways and a custom designed waterfall The 23 /- acre parcel is fenced and cross-fenced and covered with producing apple trees. Ready to go for all of your farm animals Home is getting new carpet and paint.</t>
  </si>
  <si>
    <t>http //www.visualtour.com/shownp.asp SK 13&amp;T 2270871</t>
  </si>
  <si>
    <t>YG11107502</t>
  </si>
  <si>
    <t xml:space="preserve">48460 Bissett Station Road 620 </t>
  </si>
  <si>
    <t>YG11107773_MRMLS</t>
  </si>
  <si>
    <t>Meadow Springs Lane</t>
  </si>
  <si>
    <t>Highway 41 to Road 426 rt on Road 425 B to sign on Right</t>
  </si>
  <si>
    <t>Road 425b</t>
  </si>
  <si>
    <t>93644-8852</t>
  </si>
  <si>
    <t>jthor@sti.net</t>
  </si>
  <si>
    <t>559-683-5837</t>
  </si>
  <si>
    <t>YGJOHNDTHOR_MRMLS</t>
  </si>
  <si>
    <t>559-760-0511</t>
  </si>
  <si>
    <t>John Thor</t>
  </si>
  <si>
    <t>YGCOLDCOM_MRMLS</t>
  </si>
  <si>
    <t>Coldwell Banker Premier- Comm</t>
  </si>
  <si>
    <t>559-683-5355</t>
  </si>
  <si>
    <t>The property is next to a new 110 lot subdivision and has excellent development potential. The property is gentle to rolling.</t>
  </si>
  <si>
    <t>YG11107773</t>
  </si>
  <si>
    <t xml:space="preserve">38962 Road 425B </t>
  </si>
  <si>
    <t>DW RF A2 ST FRE LPG MO</t>
  </si>
  <si>
    <t>CC Z04</t>
  </si>
  <si>
    <t>YG11108415_MRMLS</t>
  </si>
  <si>
    <t>Road 274 &amp; Beasore</t>
  </si>
  <si>
    <t>Road 274 to Sierra Springs Village Park at corner of 274 &amp; Beasore</t>
  </si>
  <si>
    <t>93604-9744</t>
  </si>
  <si>
    <t>beth@basslakerealty.com</t>
  </si>
  <si>
    <t>559-642-2771</t>
  </si>
  <si>
    <t>YGCARVER_MRMLS</t>
  </si>
  <si>
    <t>559-658-1784</t>
  </si>
  <si>
    <t>Beth Carver</t>
  </si>
  <si>
    <t>Seller is working on some repairs. Call LA for details.</t>
  </si>
  <si>
    <t xml:space="preserve">REDUCED PRICE on this affordable low-maintenance home in a desirable location at Bass Lake California. The owner is offering seller financing to qualified buyers. Sierra Springs Village is a lovely 55 manufactured home park at Bass Lake California. The 1991 double-wide manufactured home is light and bright and ready for you to move in. Just over 1300 square feet it includes a master suite plus 2 other bedrooms and 2 baths. The open floor plan and vaulted ceilings create a spacious and comfortable feel perfect for a vacation home or permanent residence. Its location across from a belt of tall pines and aromatic cedar trees provides privacy and serenity. Low-maintenance front and rear yards allow for as much or as little gardening as you choose plus there s a storage shed for tools and covered double carport for vehicle protection from the elements. Great price for a wonderful home - simplify your life </t>
  </si>
  <si>
    <t>http //www.tourfactory.com/idxr687952</t>
  </si>
  <si>
    <t>YG11108415</t>
  </si>
  <si>
    <t xml:space="preserve">39737 Road 274 </t>
  </si>
  <si>
    <t>RG YF YB X47 LZ</t>
  </si>
  <si>
    <t>Z24 CJ STO SUR SD</t>
  </si>
  <si>
    <t>YG11109313_MRMLS</t>
  </si>
  <si>
    <t>River Knolls Way</t>
  </si>
  <si>
    <t>From 41 got to Road 415/Raymond Rd. 6 miles to River Knolls Road Left on River Knolls Place Right on River Knolls Way Left on River Knolls Court.</t>
  </si>
  <si>
    <t>River Knolls</t>
  </si>
  <si>
    <t>93614-9330</t>
  </si>
  <si>
    <t>YGLARRIE_MRMLS</t>
  </si>
  <si>
    <t>Larrie Unruh</t>
  </si>
  <si>
    <t>evelawson1@gmail.com</t>
  </si>
  <si>
    <t>YGELAWSON_MRMLS</t>
  </si>
  <si>
    <t>559-760-7257</t>
  </si>
  <si>
    <t>Eve Lawson</t>
  </si>
  <si>
    <t xml:space="preserve">Dog Lucy is sweet but may be at home. Wonderful turn key home. Please call owner if no answer just go and show. Please leave business card. Corral fencing is not included with sale. EXTREMELY IMPORTANT Should you call to show and then are unable to </t>
  </si>
  <si>
    <t xml:space="preserve">If you have horses and love luxury then this is your home. Built in 2003 this 4 bedroom 2 bath home is immaculate. Situated on 4.27 acres this home has beautiful garden areas pathways &amp; wonderful covered back patio with fans overhead. The living room has vaulted beamed ceiling with fireplace. Lots of natural light through the home. The 4th bedroom was converted to a formal dining room with arched entrance but could be used for office or den. The kitchen is open with breakfast bar and large window and slider to enjoy your lush garden area. Your horse will have the nicest of accommodations with recently built stalls tack room and storage building in one. Large arena area and approximately 2-3 acres of fenced pasture area for your horses to run &amp; frolic. There is an area in back of the stalls to wash your horse &amp; a outside shower for you to clean up too Trailer your horses to nearby trails in Fish Camp and Yosemite National Park. The gardens in the back yard are terraced &amp; each garden area has drip lines with timers. There is full RV hookup with parking area. This home has so much to offer. Local views of the surrounding mountains make this home situated at the end of a cul-de-sac so picturesque. This home is a must see </t>
  </si>
  <si>
    <t>YG11109313</t>
  </si>
  <si>
    <t>32057 River Knolls Court</t>
  </si>
  <si>
    <t>DT CB YF YB X48</t>
  </si>
  <si>
    <t>DK YE PO FP</t>
  </si>
  <si>
    <t>YG11111196_MRMLS</t>
  </si>
  <si>
    <t>Cascadel Drive South</t>
  </si>
  <si>
    <t>Rd. 225 from North Fork to Cascadel Dr. Rd. 233 up to Cascadel past the arch clubhouse to driveway on the left.</t>
  </si>
  <si>
    <t>Cascadel</t>
  </si>
  <si>
    <t>93643-9743</t>
  </si>
  <si>
    <t>Road fees 200/year. 70.10/month water. 30/year for association is optional.</t>
  </si>
  <si>
    <t>CV SD AC 1L GA</t>
  </si>
  <si>
    <t>D20 D06 D15</t>
  </si>
  <si>
    <t>Custom Cedar Lindl home on 1.24 /- acres of Ponderosa Pines and Oaks. Very secluded park-like setting. 2 story 3 bedroom 2 bath Cedar home with 2 story living room looking out to the Pines. Cozy country kitchen attached 2 car garage plus a carport. Fantastic outdoor living area with 5 different deck areas. Detached guest home or office with a full bath. Paved driveway fenced dog area and storage building.</t>
  </si>
  <si>
    <t>http //vt.realbiz360.com/MLS-807863.html</t>
  </si>
  <si>
    <t>YG11111196</t>
  </si>
  <si>
    <t>59881 Cascadel Drive</t>
  </si>
  <si>
    <t>YG11111487_MRMLS</t>
  </si>
  <si>
    <t>Bass Drive</t>
  </si>
  <si>
    <t>North Shore Rd to address</t>
  </si>
  <si>
    <t>Road 432</t>
  </si>
  <si>
    <t>93604-9713</t>
  </si>
  <si>
    <t>NOD filed 8 2 11 seller in communication with bank to restructure loan to include children on loan should this occur property will no longer be listed for sale. Seller reserves the right to refuse any and all offers regardless or price or terms this allo</t>
  </si>
  <si>
    <t>D61 D43 D07</t>
  </si>
  <si>
    <t xml:space="preserve">Great location on the lake side of the road nice usable lot with room on the side for your toys Home offers 5 bedrooms 1 on main level 2 upstairs and 2 downstairs each level has a full bath large living room with wet bar kitchen offer lots of cabinetry and counter space. Plenty of deck space for outdoor activities filtered lake views boat or rv parking carport partially fenced lot furnishings negotiable under the home storage area and a boat slip on Acorn Dock Home sold as is where is Currently rents for 2400.00 per week. Any rentals currently booked to be honored by buyers </t>
  </si>
  <si>
    <t>http //tourfactory.com/idxr780065</t>
  </si>
  <si>
    <t>YG11111487</t>
  </si>
  <si>
    <t xml:space="preserve">53660 Road 432 </t>
  </si>
  <si>
    <t>YG11120302_MRMLS</t>
  </si>
  <si>
    <t>Highway 49 And Leonard</t>
  </si>
  <si>
    <t>Highway 49 to the Leonard Road tun-off. Turn left at Park entrance and stay to the right to unit 9</t>
  </si>
  <si>
    <t>95338-9305</t>
  </si>
  <si>
    <t>YGJHAGEN_MRMLS</t>
  </si>
  <si>
    <t>James Hagen</t>
  </si>
  <si>
    <t>whendrickson@sti.net</t>
  </si>
  <si>
    <t>YGWRHCSH_MRMLS</t>
  </si>
  <si>
    <t>559-307-9887</t>
  </si>
  <si>
    <t>Wayne Hendrickson</t>
  </si>
  <si>
    <t>This is a mobile home park where each unit owner is a shareholder in a 13 acre park with 14 homes. Very low monthly fees of 70 cover trash water and common areas for the owners share of the park. Two units share a septic system. This is a nicely maintained 2 bedroom 2 bath single wide mobile. Laminate flooring and in sparkling clean condition. It has an added sunroom/breakfast nook and office space. As well as an unfinished laundry room and storage area. Very nice shaded area in a very quiet location. Ready to move right in. The park does have a interview process and the sale is contingent on park approval of the new owners. Owner may help arrange private financing with 20 or more down.</t>
  </si>
  <si>
    <t>YG11120302</t>
  </si>
  <si>
    <t>4878 Leonard Road</t>
  </si>
  <si>
    <t>YG11120851_MRMLS</t>
  </si>
  <si>
    <t>High 41 And Royal Oaks Drive</t>
  </si>
  <si>
    <t>Highway 41 to Drive. Follow Royal Oaks to the condominium front gate.</t>
  </si>
  <si>
    <t>93644-9119</t>
  </si>
  <si>
    <t>Single level 2 bedroom condo on a traditional sale. Please call before showing and leave a card after showing. email all offers to wayneh@realtyconcepts.com. Please include verification of funds or prequalification letter from a direct lender.</t>
  </si>
  <si>
    <t>This a single floor 2 bedroom 1 bath unit in the China Creek Condo complex. It is near the gate and faces the parking lot for very convenient access. Has laminate flooring in the kitchen and bathroom and carpet through out the rest of the home. It has recent air conditioner repairs and is ready to move right in. Conventional sale so buyers can close quickly if they choose.</t>
  </si>
  <si>
    <t>YG11120851</t>
  </si>
  <si>
    <t>YG11120915_MRMLS</t>
  </si>
  <si>
    <t>To Bass Lake into Ridgeline to Saddleback to property. Little difficult to locate back in the corner.</t>
  </si>
  <si>
    <t>93604-9718</t>
  </si>
  <si>
    <t>s.runtzel@c21ditton.com</t>
  </si>
  <si>
    <t>YGAPPRAISAL_MRMLS</t>
  </si>
  <si>
    <t>559-683-4049</t>
  </si>
  <si>
    <t>Scott Runtzel</t>
  </si>
  <si>
    <t>YGC21D_REO_MRMLS</t>
  </si>
  <si>
    <t>REO Properties</t>
  </si>
  <si>
    <t>Marketed and offered for sale AS-IS WHERE-IS WITH ANY AND ALL CURRENT AND FUTURE DEFECTS. Buyer is advised to perform any inspections Buyer wishes at Buyers cost. Seller does not pay for Buyers inspections and/or repairs. All information provided deemed</t>
  </si>
  <si>
    <t>One of the lowest priced homes at Bass Lake. Only 144 900. Recent interior paint in all rooms. If your a first time Buyer financing options are available. Comfortable 2 story home in Ridgeline located at Bass Lake. Close proximity to Bass Lake. User friendly open floor plan with 3 bedrooms and 2 1/2 baths perfect for a family or a get-a-way home or even as a rental. Easy commute into Oakhurst or Yosemite. All offers on this property must be submitted through. PLEASE SEE AGENT REMARKS FOR SPECIAL WAY TO SUBMIT OFFERS ON THIS PROPERTY . All offers must be submitted by Buyer's agent. 300 fee Buyer pays offersubmissiondotcom through the closing of the transaction. This is not a fee added by listing agent. If the file does not close payment is not required. Please contact a local REALTOR today and make an appointment. This is one of the best buys at Bass Lake. Please go and take a look.</t>
  </si>
  <si>
    <t>http //vt.realbiz360.com/MLS-826621.html</t>
  </si>
  <si>
    <t>YG11120915</t>
  </si>
  <si>
    <t>40588 Saddleback Road</t>
  </si>
  <si>
    <t>DW A2 MO ST BIN LPG FZ</t>
  </si>
  <si>
    <t>Z24 CC HC MS NQ CRA COF CW WZ B1 STO Z04 Z21 SUR</t>
  </si>
  <si>
    <t>BW W09 W10 SC W02 W03 SG</t>
  </si>
  <si>
    <t>GN WK FY LR UR WI</t>
  </si>
  <si>
    <t>YG11121553_MRMLS</t>
  </si>
  <si>
    <t>Fish Camp</t>
  </si>
  <si>
    <t>Forest Road</t>
  </si>
  <si>
    <t>Highway 41 No. to Fish Camp past Tenaya Lodge then left on Chowchilla Mountain Rd. right on Forest Rd. left on Laurel to Tin Lizzie Inn.</t>
  </si>
  <si>
    <t>No sign no lockbox. Call Donna Pride for appointment only.</t>
  </si>
  <si>
    <t>FISH CAMP VICTORIAN 1890 Replica B&amp;B. Completed in 2006 this tri-level one of a kind 3BR/3BA elegantly FURNISHED home has a attached 5 car Model T and Model A garage. Turn back the clock to first class to 1890 decor of charm prestige and delightful elegance. Antique doors windows light fixtures and decor are all early American. The owners have shopped the United States for years to collect all the memorabilia.</t>
  </si>
  <si>
    <t>YG11121553</t>
  </si>
  <si>
    <t xml:space="preserve">7730 Laurel </t>
  </si>
  <si>
    <t>YG11122502_MRMLS</t>
  </si>
  <si>
    <t>Hwy41</t>
  </si>
  <si>
    <t>Hwy41 to Coarsegold turn at light signal go 1/8 mile toe Oak Creek Adult Park enter turn right go all the way down hill turn left on 3rd street.</t>
  </si>
  <si>
    <t>93614-8616</t>
  </si>
  <si>
    <t>jochuckstines@yahoo.com</t>
  </si>
  <si>
    <t>559-642-2248</t>
  </si>
  <si>
    <t>YG2003_MRMLS</t>
  </si>
  <si>
    <t>559-285-0045</t>
  </si>
  <si>
    <t>Jo Barrett-Stines</t>
  </si>
  <si>
    <t>YGJOBAR_MRMLS</t>
  </si>
  <si>
    <t>Jo Barrett Realtor &amp; Associa</t>
  </si>
  <si>
    <t>YG11122502</t>
  </si>
  <si>
    <t xml:space="preserve">46041 Road 415 </t>
  </si>
  <si>
    <t>DW RF A2 EF MO RA SV FRE ELE K3</t>
  </si>
  <si>
    <t>YG11124920_MRMLS</t>
  </si>
  <si>
    <t>Duke Rd.</t>
  </si>
  <si>
    <t>Rd. 200 to Duke Rd. Immediately turn left on White Oak Pl. to sign on right.</t>
  </si>
  <si>
    <t>93643-9760</t>
  </si>
  <si>
    <t>Leisure Acres</t>
  </si>
  <si>
    <t>YGGRETHA_MRMLS</t>
  </si>
  <si>
    <t>Gretha Rial</t>
  </si>
  <si>
    <t>Some updating has been done. New flooring Roof is 7 yrs. old 5 yr. old heat/air on roof per seller and family room converted from garage with permits. On Leisure Acres water system.</t>
  </si>
  <si>
    <t xml:space="preserve">Wonderful ranch style country home in North Fork's Leisure Acres. One level home with 3 bedrooms 2 bathrooms living room large family room dining area kitchen with island central air and heat 5 ceiling fans attached 2 car garage and separate 24x28' workshop. All on 1 /- useable acre </t>
  </si>
  <si>
    <t>YG11124920</t>
  </si>
  <si>
    <t>54252 White Oak Place</t>
  </si>
  <si>
    <t>TRS RG CB BZ YF YB</t>
  </si>
  <si>
    <t>DW A2 EF MO K8 ELE</t>
  </si>
  <si>
    <t>Z24 HC EV RL STO DDE SD HA</t>
  </si>
  <si>
    <t>YG11125117_MRMLS</t>
  </si>
  <si>
    <t>Drive south from Coarsegold to Safari World Dr. Turn left Home on the north east corner</t>
  </si>
  <si>
    <t>Safari World</t>
  </si>
  <si>
    <t>93614-9583</t>
  </si>
  <si>
    <t>Arf</t>
  </si>
  <si>
    <t>THIS IS A SHORT SALE. SOLD AS IS  Seller will not pay for inspections repairs or reports. The sales price and gross commission are subject to lender approval the amt or method by which the compensation offered through the MLS will be reduced if the l</t>
  </si>
  <si>
    <t>Executive style home on 2.29 acres. The formal Living/Dining combination quietly says Luxury . Lots of space for large family and friends. Each bedroom has its own private bath Great room is highlighted by an open spiral staircase and if you do not like to take a walk up the stairs there is a closed elevator to assist you. This is a MUST SEE to appreciate all the amenities and possibilities.</t>
  </si>
  <si>
    <t>YG11125117</t>
  </si>
  <si>
    <t>46103 Safari World Drive</t>
  </si>
  <si>
    <t>YG11126114_MRMLS</t>
  </si>
  <si>
    <t>Running Deer Drive</t>
  </si>
  <si>
    <t>Yosemite Springs Parkway to Running Deer Drive to Running Deer Way to home on Left</t>
  </si>
  <si>
    <t>93614-9669</t>
  </si>
  <si>
    <t>derek@sti.net</t>
  </si>
  <si>
    <t>559-658-2080</t>
  </si>
  <si>
    <t>YGDRN_MRMLS</t>
  </si>
  <si>
    <t>559-676-6333</t>
  </si>
  <si>
    <t>Derek Nott</t>
  </si>
  <si>
    <t>YGEXECUTIVE_MRMLS</t>
  </si>
  <si>
    <t>Executive Realty And Financia</t>
  </si>
  <si>
    <t>559-658-2000</t>
  </si>
  <si>
    <t>Dog in home please call agent to set up time to view.</t>
  </si>
  <si>
    <t xml:space="preserve">Gorgeous split level custom on cul-de-sac. 3BR optional 4th BR used as game room-has closet . Extensive use of wood on floors. No detail overlooked. Custom lighting/effects throughout. Spacious kitchen w/corian counters loads of cabinets &amp; windows large breakfast bar &amp; dining area. Step-down LR w/pellet stove mounted on river rock hearth neutral tones. Spacious bedrooms one isolated BR &amp; BA . Master has unique nooks for a creative buyer &amp; extra storage area. Also 2 walk-in closets. Private bath with huge soaking tub &amp; vanity area. Doors to deck s to view wildlife-one off master &amp; another off living room area. Laundry room has lots of cabinets. Finished 3 car garage Partialy converted to Pool Table Room . Exposed aggregate driveway &amp; walks to patio area. This is a traditional sale Check it out </t>
  </si>
  <si>
    <t>YG11126114</t>
  </si>
  <si>
    <t>29593 Running Deer Way</t>
  </si>
  <si>
    <t>YG11132264_MRMLS</t>
  </si>
  <si>
    <t>Hwy. 41 ro Rd. 417 to Apache right to Hopi left to house on right.</t>
  </si>
  <si>
    <t>93614-9727</t>
  </si>
  <si>
    <t>Laurie@SierraMountainProperties.com</t>
  </si>
  <si>
    <t>559-868-4414</t>
  </si>
  <si>
    <t>YGHUMPHRIES_MRMLS</t>
  </si>
  <si>
    <t>559-760-2655</t>
  </si>
  <si>
    <t>Laurie Humphries</t>
  </si>
  <si>
    <t>YGC21D_CGLD_MRMLS</t>
  </si>
  <si>
    <t>Century 21 Ditton Realty Cgld</t>
  </si>
  <si>
    <t>559-658-7901</t>
  </si>
  <si>
    <t>559-692-2121</t>
  </si>
  <si>
    <t>Call then go. Short sale commission to be approved by bank and split 50/50. Wood stove may not compliant if so will be removed at no cost to seller. Death in home of natural causes. Error on original input for list date. Key safe to right of door o</t>
  </si>
  <si>
    <t>Custom built 3 bedroom 2 bath home with character. Great room opens to the kitchen and dining area. Laundry room leads to 2 car garage. Nice treed lot.</t>
  </si>
  <si>
    <t>YG11132264</t>
  </si>
  <si>
    <t>47403 Hopi Avenue</t>
  </si>
  <si>
    <t>YG11136180_MRMLS</t>
  </si>
  <si>
    <t>Saddleback Road</t>
  </si>
  <si>
    <t>41 to first Bass Lake Turn-off Right and then a quick Right on to Saddleback Road to the sign on the Right at the corner of Foxboro Court and Saddleback Road.</t>
  </si>
  <si>
    <t>Foxboro</t>
  </si>
  <si>
    <t>93604-9730</t>
  </si>
  <si>
    <t>rickbasslake@gmail.com</t>
  </si>
  <si>
    <t>YGGALLEN_MRMLS</t>
  </si>
  <si>
    <t>Rick Allen</t>
  </si>
  <si>
    <t xml:space="preserve">Wonderful Ridgeline Home Great open plan with vaulted ceiling and wood stove. Kitchen opens to the garage area without stairs for easy entry. The dining area has large sliding glass windows for views of Bass Lake Vista and opens onto the upper deck area. The master is on the upper level and the guest area is on the lower level with 2 bedrooms nice bath laundry and deck. Please come and see this fabulous home </t>
  </si>
  <si>
    <t>YG11136180</t>
  </si>
  <si>
    <t>40653 Foxboro Court</t>
  </si>
  <si>
    <t>RF RA SV FRE LPG</t>
  </si>
  <si>
    <t>WS IS FZ RH WN</t>
  </si>
  <si>
    <t>YG11136686_MRMLS</t>
  </si>
  <si>
    <t>Rd. 222 to the middle of downtown North Fork. Turn on Weatherly Ln.</t>
  </si>
  <si>
    <t>93643-9560</t>
  </si>
  <si>
    <t>Addition may have been constructed without permits.</t>
  </si>
  <si>
    <t>Cozy little 2 bedroom 1 bath home in a quiet North Fork location. Utility room office outdoor deck and garage. Nice lot that is fenced for animals. New paint and carpet. Sewer and water. Walk to town from this convenient location.</t>
  </si>
  <si>
    <t>YG11136686</t>
  </si>
  <si>
    <t>32991 Weatherly Lane</t>
  </si>
  <si>
    <t>OT FP</t>
  </si>
  <si>
    <t>YG11136762_MRMLS</t>
  </si>
  <si>
    <t>Road 620</t>
  </si>
  <si>
    <t>From downtown Oakhurst head North on Highway 41 turn left at Bissett Station Road 620 to Whittenburg on the right to sign.</t>
  </si>
  <si>
    <t>Whittenburg</t>
  </si>
  <si>
    <t>93644-9444</t>
  </si>
  <si>
    <t>YGMELBARKER_MRMLS</t>
  </si>
  <si>
    <t>Melanie Barker</t>
  </si>
  <si>
    <t>Usually vacant call agent to be sure before you go owners are sometimes there. Lock box at back door please do not use front door as deck appears unsafe.</t>
  </si>
  <si>
    <t xml:space="preserve">4.83 acres in Oakhurst with a 1977 manufactured home. Just 13 miles to the southern entrance to Yosemite with Bass Lake nearby. Beautiful property with mountain views. In addition to the home there are two smaller storage buildings and one larger storage/workshop building. There was once a small cabin on the property but all that remains was the old rock fireplace that is now a fun centerpiece of a large deck. There is also a level area that once had a single wide mobile which would make a nice useful place for an RV to be parked. So much potential here come take a look </t>
  </si>
  <si>
    <t>YG11136762</t>
  </si>
  <si>
    <t>42656 Whittenburg Road</t>
  </si>
  <si>
    <t>CB X47 LZ</t>
  </si>
  <si>
    <t>DW RF TC MO RA GA LPG</t>
  </si>
  <si>
    <t>Z24 CC RL DDE SD</t>
  </si>
  <si>
    <t>DN FF FY LR FS SY UR</t>
  </si>
  <si>
    <t>EK CK K03 K08</t>
  </si>
  <si>
    <t>YG11137324_MRMLS</t>
  </si>
  <si>
    <t>Hwy 41 to Yosemite Springs Pkwy to Corral to home on the right just past Colt</t>
  </si>
  <si>
    <t>93614-9612</t>
  </si>
  <si>
    <t>isellhomes@nctv.com</t>
  </si>
  <si>
    <t>YGTPURDY_MRMLS</t>
  </si>
  <si>
    <t>559-760-8588</t>
  </si>
  <si>
    <t>Tanya Purdy</t>
  </si>
  <si>
    <t>Traditions Sale Lets make a deal Bonus to buyer if buyer is prequaled by and closes the loan with Lamar Leathers of Murphy Home Loans appraisal fee 475.00 will be paid for by loan officer. Lamar cell 977-0985lleathers@murphylends.comTraditiona s</t>
  </si>
  <si>
    <t>RU CLB RKS</t>
  </si>
  <si>
    <t>BQ A28 PY GO TC SC BT ET HS CB A20 GR A27 A9</t>
  </si>
  <si>
    <t>Gorgeous inside and out This 3619 sq ft custom built beauty has it all. The floor plan boost a huge master suite with fireplace gigantic walk-in closet fabulous spa-like bathroom and glass doors to private deck. 1 guest bedroom 1 full guest bath huge living room with fireplace and glass slider to the deck a den/office/game room/family room your choice  dining room off the very roomy kitchen complete with new appliances granite counters travertine flooring and glass doors to deck. The laundry room has storage and folding/craft table. All this on the main level. Now to downstairs 2 guest bedrooms 1 full guest bath with travertine flooring huge entertainment/living/family/game room your choice  door to deck that leads you to the backyard with brick walkways and sitting areas. There is an oversized 2 car garage a large front deck which brings you to the double door entrance of the home. The landscaped front yard is truly a treat Brick walkways sitting areas waterfall/river complete with a walkover bridge. You will feel you are in your own little private world here watch the deer listen to the birds take in the views... relax and enjoy you are home and you will never want to leave Owner may carry financing-let's talk...</t>
  </si>
  <si>
    <t>Yosemite Or Minarets</t>
  </si>
  <si>
    <t>YG11137324</t>
  </si>
  <si>
    <t>30281 Corral Drive</t>
  </si>
  <si>
    <t>YG11139533_MRMLS</t>
  </si>
  <si>
    <t>Hwy 49 And Stumpfield Rd</t>
  </si>
  <si>
    <t>Highway 49 to the Leonard Road turn-off. Turn left at Park entrance and stay to the right to unit 6. See sign on left just above unit 8.</t>
  </si>
  <si>
    <t>jamesroyhagen@hotmail.com</t>
  </si>
  <si>
    <t>559-307-5844</t>
  </si>
  <si>
    <t>D42 D20 D06 D21</t>
  </si>
  <si>
    <t xml:space="preserve">Just one hour from Yosemite National Park Stoneridge Estates is set away in quiet forest setting about a mile off Highway 49 between the communities of Oakhurst and Mariposa. Unit 6 this mobile home has wonderful mountain VIEWS from it's deck spa room &amp; master bedroom. 1080 sq ft of living space includes modern kitchen dining and living rooms inside laundry rm and large porch. Grape vines line the backyard. One of 14 mobile homes at Stoneridge Estates a private corporation property where each owns 1/14 interest. Costs are equally divided ..... community dues are just 70/mo &amp; community property taxes less than 100 semiannually......WOW Owner must at least 55 years of age. Corporate property includes blacktop roadways water wells storage tanks &amp; Clubhouse for use by shareholders &amp; their families. A truly unique low cost senior community  requiring community preapproval to obtain ownership......peaceful and beautiful place to live fulltime or use as your vacation retreat. MUST SEE </t>
  </si>
  <si>
    <t>YG11139533</t>
  </si>
  <si>
    <t>DW A2 EF MO SV BIN ELE GA LPG K3 SC</t>
  </si>
  <si>
    <t>KP I9 HW MB CR</t>
  </si>
  <si>
    <t>CC RY RL COF STO B1 FC</t>
  </si>
  <si>
    <t>YG11139688_MRMLS</t>
  </si>
  <si>
    <t>Lookout Mountain Drive</t>
  </si>
  <si>
    <t>From Hwy. 41 turn on Veater Ranch Rd. 240 go 1 mile to left on Lookout Mountain Dr. Appx. 1 mile to left on Treetops Ln.</t>
  </si>
  <si>
    <t>Treetops</t>
  </si>
  <si>
    <t>93614-8201</t>
  </si>
  <si>
    <t>jcortez@sti.net</t>
  </si>
  <si>
    <t>YGJCORTEZ390_MRMLS</t>
  </si>
  <si>
    <t>559-567-5766</t>
  </si>
  <si>
    <t>Joyce Cortez</t>
  </si>
  <si>
    <t>EXPERIENCE FABULOUS VIEWS &amp; the lights of the Central Valley from the deck of this custom Mike Airey home built in 2006 in the prestigious Meadow Springs Ranch. On 3.92 /- acres this 3 bedroom 2.5 bath European style country home has 2160 /- sq. ft. From the fully covered front porch enter your home through dbl. doors onto a French marble entry. The kitchen offers all stainless steel Amana appliances black granite kitchen counter top sets off the antique white custom cabinets &amp; designer back splash. The breakfast bar &amp; nook offer optional dining space along with a formal dining room with hardwood flooring. Multiple sets of French doors lead out to the back deck where you can enjoy your morning coffee BBQs &amp; VIEWS. The great room features a cathedral ceiling &amp; a fireplace on a raised French marble hearth. The master suite offers a Jacuzzi spa &amp; a walk-in shower with a tiled mural surround. 2 bedrooms &amp; guest bath are located on the opposite side of the home. Separate laundry room has a 1/2 bathroom &amp; leads to the 3 car garage that offers carriage doors that complete that European styling. Additional amenities ceiling fans &amp; 3 crystal chandeliers stucco exterior tile roof rain gutters concrete driveway &amp; walk.</t>
  </si>
  <si>
    <t>YG11139688</t>
  </si>
  <si>
    <t>34594 Treetops Lane</t>
  </si>
  <si>
    <t>LI LR FS</t>
  </si>
  <si>
    <t>YG11144353_MRMLS</t>
  </si>
  <si>
    <t>Dove Court</t>
  </si>
  <si>
    <t>Yosemite springs parkway to revis road to ranger circle drive to north dome drive just past dove court on right</t>
  </si>
  <si>
    <t>93614-9197</t>
  </si>
  <si>
    <t>North Dome Drive</t>
  </si>
  <si>
    <t>Rhett@PineTreeRealtyOnline.com</t>
  </si>
  <si>
    <t>559-658-7500</t>
  </si>
  <si>
    <t>YGRHETT_MRMLS</t>
  </si>
  <si>
    <t>Rhett Nelson</t>
  </si>
  <si>
    <t>YGPINE_TR Y _MRMLS</t>
  </si>
  <si>
    <t>Pine Tree Realty</t>
  </si>
  <si>
    <t>559-658-7477</t>
  </si>
  <si>
    <t>BQ PY GO TC ET HS CB A20 GR A27</t>
  </si>
  <si>
    <t xml:space="preserve">ABSOLUTELY BEAUTIFUL This incredible secluded property offers 3 180 sq ft of living space with huge man cave/game room 4 bedrooms 4 baths custom kitchen and appliances custom tile work jacuzzi tub mature lanscaping with breathtaking views paved driveway and built in barbeque storage shed and carport cover for your toys and more. Everything done first class on this one Call agent for more details </t>
  </si>
  <si>
    <t>YG11144353</t>
  </si>
  <si>
    <t xml:space="preserve">30184 North Dome Drive </t>
  </si>
  <si>
    <t>DW A2 EF RA FRE ELE K3</t>
  </si>
  <si>
    <t>FR FZ RH PS</t>
  </si>
  <si>
    <t>TL CRA CW Z09 SD</t>
  </si>
  <si>
    <t>BB BN LC SEP</t>
  </si>
  <si>
    <t>GA K07 PT K03 CT</t>
  </si>
  <si>
    <t>YG11144494_MRMLS</t>
  </si>
  <si>
    <t>Yosemite Springs Parkway</t>
  </si>
  <si>
    <t>Highway 41 - to Yosemite Springs Parkway past Chevron -right on Wild Flower to end of cul de sac</t>
  </si>
  <si>
    <t>Wild Flower</t>
  </si>
  <si>
    <t>93614-9545</t>
  </si>
  <si>
    <t>Seller using professional negotiator to expedite the process-Offer must include - loan pre-approval proof of funds short sale addendum copy of deposit check and BUYERS AGENTS PACKAGE see supplement . Price commissions concessions negotiation fees</t>
  </si>
  <si>
    <t>CD RU CLB</t>
  </si>
  <si>
    <t>BQ A28 PY GO TC SC ET HS CB A20 A27 A9</t>
  </si>
  <si>
    <t>What a wonderful family home. This 4 bd 2 ba is located on a quiet cul de sac with large fenced backyard and huge covered concrete patio . A great level 1.2 acre parcel is perfect for kids pets and family gatherings. Flexible floor plan includes separate living room and family room with vaulted ceiling and pellet stove. There is a breakfast nook and formal dining too. A spacious kitchen has been upgraded with granite counter tops tile backslash laminate floors newer faucets and a granite composite sink. There is an additional BONUS ROOM with separate entrance from backyard for hobbies/ crafts or game room. The previous owner did much to update this home including 4 panel doors  extra ceiling fans tankless water heater newer interior paint in pleasing colors with chair rail crown moldings and extra wide baseboards. There is newer carpet plus newer laminate flooring and it is even wired for a security system. The level driveway would easily accommodate a 35 ft RV. Oversized garage has 220 and extra built-ins too. This home is situated in close proximity to local school bus stops and is a short distance to clubhouse golf tennis supermarket and all the other wonderful amenities this community has to offer. Don't miss this great buy.</t>
  </si>
  <si>
    <t>YG11144494</t>
  </si>
  <si>
    <t>43052 Wild Flower Court</t>
  </si>
  <si>
    <t>SJ RG CB LZ X48</t>
  </si>
  <si>
    <t>DW A2 ST SV BIN GA LPG</t>
  </si>
  <si>
    <t>Z24 CC B1 FC</t>
  </si>
  <si>
    <t>YG11145417_MRMLS</t>
  </si>
  <si>
    <t>No Dome Ct And Wild Berry Ct</t>
  </si>
  <si>
    <t>Hwy 41 to Yosemite Springs Pkwy to Revis to Ranger Cir Dr to No Dome. Home will be on the left approx 1 mile.</t>
  </si>
  <si>
    <t>93614-9046</t>
  </si>
  <si>
    <t>North Dome</t>
  </si>
  <si>
    <t xml:space="preserve">Seller is out of the home until September-okay to go and show. Lease option is also available let's put a deal together Please leave your business card and lock all doors before you leave-thanks </t>
  </si>
  <si>
    <t>DR P02 1G GA 1L</t>
  </si>
  <si>
    <t>WY F5 W07</t>
  </si>
  <si>
    <t>Gorgeous immaculate home inside and out This home has it all 4 bed 2 bath formal living formal dining family room breakfast nook brick fireplace light and open floor plan with bay windows and french doors. Professionally landscaped front and back low maintenance yard with lawn courtyard with fountain cobblestone walkways patios and sitting areas. In addition to the two car garage there is a Tuff Shed with power and ample parking for boat rv and all the outside toys. Enjoy the morning sun on the back patio off the breakfast nook and be amazed by the evening sunset from the front of the home. The master suite has dual vanity area walk-in closet and french door that leads to a private patio. The kitchen has granite counters and top of the line appliances. The formal living and dining rooms are just stunning Relax in the family room on either side of the fireplace with a book and natural light from the bay windows. This home has two HVAC systems and both the home and garage are fully insolated. This custom built beauty is set on just over one acre private peaceful knoll top haven with wonderful views. Believe in love at first sight You will here Looking for a lease option let's talk...</t>
  </si>
  <si>
    <t>Minarets Or Yosemite</t>
  </si>
  <si>
    <t>YG11145417</t>
  </si>
  <si>
    <t>31235 North Dome Drive</t>
  </si>
  <si>
    <t>DW A2 MO RA ST SV LPG</t>
  </si>
  <si>
    <t>Z24 CW B1 WT SD</t>
  </si>
  <si>
    <t>DN WK FY LR SY UR</t>
  </si>
  <si>
    <t>YG11149091_MRMLS</t>
  </si>
  <si>
    <t>Watoo Ct</t>
  </si>
  <si>
    <t>Hwy 49 to Harmoney Ln Rt on Opah Dr Rt on Lulniu Ln. House on Rt.</t>
  </si>
  <si>
    <t>Lulniu</t>
  </si>
  <si>
    <t>93601-9569</t>
  </si>
  <si>
    <t>blrbbn3@sti.net</t>
  </si>
  <si>
    <t>YGHONEYBUNY_MRMLS</t>
  </si>
  <si>
    <t>Thomas Robinson</t>
  </si>
  <si>
    <t>YGTHOMAS_MRMLS</t>
  </si>
  <si>
    <t>Thomas Robinson Broker</t>
  </si>
  <si>
    <t>559-683-7586</t>
  </si>
  <si>
    <t>Pleas call Lee or Marylyn at 641-2096 for appointment then call Agent 683-7886 Thanks. NO LOCK BOX.</t>
  </si>
  <si>
    <t xml:space="preserve">Lovely Mediterranean/Sanish style home. Concrete tile roof stucco exterior inground pool. Granite countertops  lots of cabnets.paver tile flooring in formal dining room living room entry.and kitchen.Master suite and large master bath. Wood stove in master bderoom. Rock fireplace with insert in vaulted living room with wet bar. This is a very nice home with a circular drive and overlooks the golf course. This is a MUST SEE property </t>
  </si>
  <si>
    <t>YG11149091</t>
  </si>
  <si>
    <t>42723 Lulniu Lane</t>
  </si>
  <si>
    <t>YG11149100_MRMLS</t>
  </si>
  <si>
    <t>Road 427</t>
  </si>
  <si>
    <t>Rd. 426 to Rd. 427 turn left to left on Alerna Way.</t>
  </si>
  <si>
    <t>Alerna</t>
  </si>
  <si>
    <t>93644-9513</t>
  </si>
  <si>
    <t>r.christenson@c21ditton.com</t>
  </si>
  <si>
    <t>YGRCHRISTIE_MRMLS</t>
  </si>
  <si>
    <t>559-760-4221</t>
  </si>
  <si>
    <t>Rene Christenson</t>
  </si>
  <si>
    <t>To show call Brandon at 559 642-6048 and/or 707 775-3177.</t>
  </si>
  <si>
    <t>Located on a lovely 1.46 /- acre lot in a great location near elementary and high schools this large 4 bedroom 3 bathroom home has a lot to offer. Great open floor plan with a large living room with bay window and pellet stove convenient kitchen-dining area and a master bedroom at each end of the home is ideal for an in-law set up. The back yard has a wonderful in-ground swimming pool and nice concrete patio area.</t>
  </si>
  <si>
    <t>YG11149100</t>
  </si>
  <si>
    <t>40237 Alerna Way</t>
  </si>
  <si>
    <t>CL WD PA PF</t>
  </si>
  <si>
    <t>RG CB YF FN X48</t>
  </si>
  <si>
    <t>DW A2 TC EF MO BIN FRE LPG K3</t>
  </si>
  <si>
    <t>GN LF WK AK BO SQ UR</t>
  </si>
  <si>
    <t>K07 K10 K03 K08</t>
  </si>
  <si>
    <t>YG11150655_MRMLS</t>
  </si>
  <si>
    <t>Rd. 225 to Cascadel Dr. to left on Hillcrest to house on right.</t>
  </si>
  <si>
    <t>93643-9741</t>
  </si>
  <si>
    <t>Charming custom cabin in Cascadel Woods with a covered front porch and open floor plan. Remodeled kitchen in 2009 all new appliances granite counters hickory cabinets and tile floor. The living room has oak floors 2 skylights 3 french doors and custom rock fireplace with insert. 2 bedrooms large hall bathroom with tile laundry room with a half bathroom and an attached 2 car garage. All of this on a flat useable .33 /- acre lot with a fenced back yard apple trees shed with slab floor and electricity and a side yard with chain link fence for dog run and a large dog house.</t>
  </si>
  <si>
    <t>YG11150655</t>
  </si>
  <si>
    <t>59722 Hillcrest Road</t>
  </si>
  <si>
    <t>YG11153187_MRMLS</t>
  </si>
  <si>
    <t>Shared well. Stove insert to be removed before closing. Seller moving to Havasu to be near brothers</t>
  </si>
  <si>
    <t xml:space="preserve">Wonderful Oakhurst -Ahwahnee area property only 2.5 mi to town with horse set-up and gorgeous views of the areas mountains and natural landscape. 2.4 acres with beautiful home pool pipe horse corral hot tub fireplace paved drive chain link dog run storage building garage study/office ornate landscaping and an updated kitchen with a dining area. This is a roomy home with sliding glass door to swimming BBQs and the great outdoors </t>
  </si>
  <si>
    <t>YG11153187</t>
  </si>
  <si>
    <t>46534 Eastwood Drive</t>
  </si>
  <si>
    <t>YG11153226_MRMLS</t>
  </si>
  <si>
    <t>Henness Circle &amp; Henness Ridge</t>
  </si>
  <si>
    <t>Hwy 41 into Yosemite NP abt 11 miles n of Wawona left on Henness Ridge Rd left on Henness Circle prop on left</t>
  </si>
  <si>
    <t>Yosemite National Park</t>
  </si>
  <si>
    <t>Henness</t>
  </si>
  <si>
    <t>95389-9105</t>
  </si>
  <si>
    <t>A102</t>
  </si>
  <si>
    <t xml:space="preserve">A102 </t>
  </si>
  <si>
    <t>debra@ywre.com</t>
  </si>
  <si>
    <t>559-683-5451</t>
  </si>
  <si>
    <t>YGDUK_MRMLS</t>
  </si>
  <si>
    <t>Debra Kroon</t>
  </si>
  <si>
    <t>YGYWR_MRMLS</t>
  </si>
  <si>
    <t>Yosemite West Real Estate</t>
  </si>
  <si>
    <t>559-683-3416</t>
  </si>
  <si>
    <t>559-658-3272</t>
  </si>
  <si>
    <t>Vacation rental appointment required show when not occupied usually 1-3 p.m. on check-out check-in days . Furniture/furnishings negotiable outside real property purchase contract. Buyer assumes balance of sewer assessment bond. Buyer to honor all exi</t>
  </si>
  <si>
    <t>UN UA GP OS OF OT</t>
  </si>
  <si>
    <t>A28 ZQ H4 H5 IN H7 SE A8 A0 WT</t>
  </si>
  <si>
    <t>Studio condo at Yosemite West just minutes from Yosemite's Badger Pass Ski Area with snow boarding snowshoeing downhill &amp; cross-country skiing miles of trails plus just 20 minutes' drive to world-famous Yosemite Valley north or to summer golf at historic Wawona south . Imagine having your own studio to enjoy when visiting Yosemite National Park any time of the year with convenient access to trailheads along Glacier Point Road and throughout the Park Studio includes built-in queen wall bed apartment-size kitchen with dishwasher  propane fireplace for cozy heat walk-in closet doubles as dressing room  bath with shower/tub combination and private deck. And you can literally walk to Yosemite National Park your neighbor to the east And being a popular vacation rental you can generate income when you're not enjoying Yosemite yourself. Ideal location too midway between Yosemite Valley and Wawona near turn for Badger Pass/Glacier Point Road mountain forest setting beckons you for a relaxing stroll or easy hike on trails in vicinity.</t>
  </si>
  <si>
    <t>YG11153226</t>
  </si>
  <si>
    <t>7540 Henness Circle</t>
  </si>
  <si>
    <t>GZ SJ TRS YF YB X47 LZ X44 X48</t>
  </si>
  <si>
    <t>DW A2 MO ST SV GA LPG ELE</t>
  </si>
  <si>
    <t>FR GAM LR GB PS</t>
  </si>
  <si>
    <t>DN BO FY FF GY LR FS SY UR</t>
  </si>
  <si>
    <t>YG11153335_MRMLS</t>
  </si>
  <si>
    <t>Hwy 41 to Yosemite Springs Pkwy to Corral to John Muir to left on Lilley Mtn to home on the right</t>
  </si>
  <si>
    <t>Lilley Mountain</t>
  </si>
  <si>
    <t>93614-8875</t>
  </si>
  <si>
    <t xml:space="preserve">Standard sale now vacant-go show sell We can go to a sales price of 308 000 on this - call me for details lets get this sold </t>
  </si>
  <si>
    <t>UN DR 1R CD 1G GA 1L</t>
  </si>
  <si>
    <t>VC CV VH VL MT RK VT</t>
  </si>
  <si>
    <t xml:space="preserve">Custom built Spanish beauty Lake snow capped mountain &amp; valley views are incredible. Marble tile &amp; hardwood flooring tile counters 3 fireplaces central vac intercom alarm light open built-in's bay windows arch doorways. Slider to private balconies patios wine cellar basement storage area. Walk in level has formal living formal dining room with slider to private balcony kitchen breakfast nook family room laundry room 1/2 bath &amp; office. Upstairs level has master suite &amp; bath two guest bedrooms full bath &amp; den with slider to a private balcony and access to walk in attic storage. Downstairs level has isolated bedroom full bath huge game room slider to patio/back yard. Pond gazebo landscaped front &amp; back yards walkways deck sitting areas garden areas. Attached 2 car garage circular drive RV &amp; boat parking. This is a true 1 of a kind unique beauty 3268 sq ft 2.74 acres gorgeous views and setting. This home has it all features are more than I can list you must see this home. Overlooks Hensley Lake by day and lights by night </t>
  </si>
  <si>
    <t>Yosemite Or Minartet</t>
  </si>
  <si>
    <t>YG11153335</t>
  </si>
  <si>
    <t>41043 Lilley Mountain Drive</t>
  </si>
  <si>
    <t>YG11155675_MRMLS</t>
  </si>
  <si>
    <t>hwy41 to Coarsegold turn on Raymond Road go1/8 mile to Oak Creek Adult Park enter go straight to Clubhouse home is across street from clubhouse.</t>
  </si>
  <si>
    <t>93614-8612</t>
  </si>
  <si>
    <t xml:space="preserve">REDUCED AGAIN Very nice home 3bd 2ba 1538sf. veryclean upgrades refrig range microwave dishwasher included. TheClubhouse has exercise rm library many activities tennis ct RV parking and great place to retire Home is across street from clubhouse </t>
  </si>
  <si>
    <t>YG11155675</t>
  </si>
  <si>
    <t>CF BW LS</t>
  </si>
  <si>
    <t>CRL RG CB</t>
  </si>
  <si>
    <t>DW RF A2 BIN LPG GB</t>
  </si>
  <si>
    <t>CJ CC HC TL B1 FC</t>
  </si>
  <si>
    <t>GN FY GY SY</t>
  </si>
  <si>
    <t>YG11158758_MRMLS</t>
  </si>
  <si>
    <t>Road 613</t>
  </si>
  <si>
    <t>Take Rd. 600 to Rd. 613 to Rd. 800. It's 5.8 miles to Mullen Ridge. Home is up the hill.</t>
  </si>
  <si>
    <t>93653-9797</t>
  </si>
  <si>
    <t>Mullen Ridge</t>
  </si>
  <si>
    <t>Appointmeny only to show listing agent must be present. Remove shoes please. Prequalified buyers only.</t>
  </si>
  <si>
    <t>VC VH MT PA VT VW</t>
  </si>
  <si>
    <t>Prepare to be impressed by this home that was built with discriminating taste. The entry opens up to a great room with Brazilian hardwood floors the kitchen featuring Brazilian granite cherry cabinets with accent lighting built in Thermadore refrigerator and Viking appliances and a dining area surrounded by windows with which to enjoy the spectacular views. Three bedrooms an office could easily be a 4th bedroom  three full bathrooms along with a music room and loft with balcony complete this home but that's not all. The composite wrap around decking and stamped concrete patio create a low maintenance outdoor dining experience and wait until you experience the outdoor stone kitchen gallery with built in stainless appliances making entertaining a breeze. Sit around the fire pit and marvel at the night sky. The views of the 40 acres are not compromised by power or telephone lines as all are installed underground at the entrance to the property. The property is fenced and cross fenced and your horses will love this property as much as you do. Contact an agent for a detailed list of the many features.</t>
  </si>
  <si>
    <t>YG11158758</t>
  </si>
  <si>
    <t>36950 Mullen Ridge Road</t>
  </si>
  <si>
    <t>YG11159152_MRMLS</t>
  </si>
  <si>
    <t>From Coarsegold Hwy 41 Go west on Road 415 Raymond Rd . After crossing Fresno River continue to River Knolls Rd Approx 3/10 milesl Turn left o River Knolls Rd Continue to River Knolls Lane Turn left Sign on left</t>
  </si>
  <si>
    <t>93614-9088</t>
  </si>
  <si>
    <t>Please call 676 0785 owner prior to showing. Leave message -go show if no answer.Lockbox is on the hose bib to right of front door Please call Patty 559 658 1111 if you have questions.THIS IS A SHORT SALE. SOLD AS IS  Seller will not pay for inspecti</t>
  </si>
  <si>
    <t>Looking for property featuring small starter home Minutes from Coarsegold offering privacy and room to play Many possiblities to expand. There is a large metal shop on the home Tidy and Clean and ready to move in Close to Fresno River with views of the FoothillsWonderful little home for a quiet place to retreat on 2.50 acres.Buyer to confirm age sq footage acreage.</t>
  </si>
  <si>
    <t>YG11159152</t>
  </si>
  <si>
    <t>33264 River Knolls Lane</t>
  </si>
  <si>
    <t>DW RF WA DR A2 ST SV FRE LPG K3</t>
  </si>
  <si>
    <t>RY STO Z17 SD</t>
  </si>
  <si>
    <t>4563B</t>
  </si>
  <si>
    <t>YG11161818_MRMLS</t>
  </si>
  <si>
    <t>Hwy. 41 to stoplight in Coarsegold. Turn onto Raymon Rd. 415 to right turn at Oak Creek Park sign. Go straight to 26 across from small parking .</t>
  </si>
  <si>
    <t>Raymond Road 415</t>
  </si>
  <si>
    <t>Supra Ibox Key Safe on railing between garage and door at breezeway steps .</t>
  </si>
  <si>
    <t>UN CD GA 1L</t>
  </si>
  <si>
    <t xml:space="preserve">Lovely manufactured home in Oak Creek a great senior park with community pool spa and clubhouse. This 3 bedroom 2 bath home is ideal for low maintenance living. 1200 /- sq. ft. with a nice living room with lots of light a convenient kitchen with breakfast bar and storage space 2 guest bedrooms at the front and the master bedroom at the back. Skylights laundry room detached garage with breezeway to home or back yard and more The home backs up to open land for a spacious feeling in your backyard to enjoy the deer rabbits quail and nice meadow views. This is a great opportunity to simplify your life </t>
  </si>
  <si>
    <t>YG11161818</t>
  </si>
  <si>
    <t xml:space="preserve">46061 Raymond Road 415 </t>
  </si>
  <si>
    <t>YG11161986_MRMLS</t>
  </si>
  <si>
    <t>From Oakhurst take Hwy 49 North to Sunrise Dr. Turn right house on left at corner of Sunrise and Dillon</t>
  </si>
  <si>
    <t>93601-9755</t>
  </si>
  <si>
    <t>Please call Erma first prior to showing. We need to have an appointment.She is usually home easy to show She has a cat that we need to be sure does not get out of the home while showing.</t>
  </si>
  <si>
    <t xml:space="preserve"> WELCOME HOME is what this house says to you You are surrounded by beautifully landscaped yards with apples trees and abundance of trees to enjoy too This home features a spacious living area formal dining room and separate bedroom off to one side on the home ideal for office or den. Home is on a corner property carpet is good condition Storage Shed too Woodstove to be removed not replaced if not EPA Compliant. Buyer's to confirm features of the home including age and square footage if this is a concern.</t>
  </si>
  <si>
    <t>YG11161986</t>
  </si>
  <si>
    <t>45118 Dillon Drive</t>
  </si>
  <si>
    <t>YG11162459_MRMLS</t>
  </si>
  <si>
    <t>Sierra Lakes Lane Road 423</t>
  </si>
  <si>
    <t>Road 426 to Rd 423 to Sierra Lakes Drvie. Look for the small dirt road on the left which is Rusty Lane. Follow all the way to the end</t>
  </si>
  <si>
    <t>Rusty</t>
  </si>
  <si>
    <t>93644-9712</t>
  </si>
  <si>
    <t>This is a short sale subject to lender approval of the sales amount and commission The amt or method by which the compensation offered through MLS will be reduced if the lender reduces the gross commission. Any reduction in commission will be split howev</t>
  </si>
  <si>
    <t xml:space="preserve">Mountain Cabin in the pines with great view conveniently located between Oakhurst and Bass Lake. Enjoy the privacy and mountain views from several decks. Nestled on over 1 acre and at the end of the cul-de-sac. The living room has a pellet stove and many large windows and is open to the dining room and kitchen. One bedroom is located on the main level with two bedrooms and bathroom upstairs. This home features wood laminate flooring and upgraded plumbing and lighting fixtures.This is a short sale </t>
  </si>
  <si>
    <t>YG11162459</t>
  </si>
  <si>
    <t>51057 Rusty Lane</t>
  </si>
  <si>
    <t>RF WA DR SV BIN LPG</t>
  </si>
  <si>
    <t>YG12000803_MRMLS</t>
  </si>
  <si>
    <t>Rd.426</t>
  </si>
  <si>
    <t>from HWY. 41 take Rd. 426. turn Rt. on rd. 425 B to Oakhurst Mobile Home Estates</t>
  </si>
  <si>
    <t>93644-8828</t>
  </si>
  <si>
    <t>Rd. 425 B</t>
  </si>
  <si>
    <t>ernabst@sti.net</t>
  </si>
  <si>
    <t>YGANDREAONE_MRMLS</t>
  </si>
  <si>
    <t>Erna Best</t>
  </si>
  <si>
    <t>Key is in Listing Office. Home is now VACANT.Please go and Show</t>
  </si>
  <si>
    <t>559-683-4937</t>
  </si>
  <si>
    <t>You will love living in this fine cared for 2 Bedroom Home in a Quiet Senior Park and so close to all of Oakhursts conviniences. This home sparckles and is in move in condition.The dual pane Windows add to the Energy efficiancy. Enjoy the mountain views from your windows and from the Large covered deck where you will love sitting and enjoying your Tee or duoring the warm Weather Season.The Bedrooms are seperated by the Living room giving your guest's privacy.You also get 2 Patio's and a sm. fenced in area to keep your little doggie in for fresh Air. 2 shorage Sheds and automatic Drip system come with the package too. The present Owner has very much enjoyed living here. A Great Offering. Come and see for your self.</t>
  </si>
  <si>
    <t>YG12000803</t>
  </si>
  <si>
    <t xml:space="preserve">39678 Rd. 425 B </t>
  </si>
  <si>
    <t>YG12006780_MRMLS</t>
  </si>
  <si>
    <t>41 to Road 222 to first Bass Lake turn off 222 becomes 432 to Right at Mallard to sign.</t>
  </si>
  <si>
    <t>93604-9708</t>
  </si>
  <si>
    <t>Call me with questions-Rick658-0183</t>
  </si>
  <si>
    <t xml:space="preserve">Wonderful location for summer family fun. Close to the water with peeks and views of beautiful Bass Lake Cool real lake cabin with a huge deck for entertainment and recreation. Plenty of room for parking and has it's own Basketball court. Come see this one now </t>
  </si>
  <si>
    <t>YG12006780</t>
  </si>
  <si>
    <t xml:space="preserve">39641 Mallard </t>
  </si>
  <si>
    <t>LR WS IS FAN</t>
  </si>
  <si>
    <t>YG12007188_MRMLS</t>
  </si>
  <si>
    <t>93644-8741</t>
  </si>
  <si>
    <t>JoanneStephens3@gmail.com</t>
  </si>
  <si>
    <t>YGSIGNM7_MRMLS</t>
  </si>
  <si>
    <t>559-676-7646</t>
  </si>
  <si>
    <t>Joanne Stephens</t>
  </si>
  <si>
    <t>559-658-9726</t>
  </si>
  <si>
    <t>Commission will be based on lender approval. Any reduction in commission will be split 50/50.</t>
  </si>
  <si>
    <t>This 3 bedroom 2 bath home is located in Goldside Estates. It has an open floor plan with an oak treed meadow and mountain view.</t>
  </si>
  <si>
    <t>YG12007188</t>
  </si>
  <si>
    <t>40726 Griffin Drive</t>
  </si>
  <si>
    <t>YG12008650_MRMLS</t>
  </si>
  <si>
    <t>Clinton/Cornelia</t>
  </si>
  <si>
    <t>Clinton overpass to Cornelia right onto Cornelia left on Brown right onto Harvard. Right side of street.</t>
  </si>
  <si>
    <t>93722-0444</t>
  </si>
  <si>
    <t>rita.hastey@gmail.com</t>
  </si>
  <si>
    <t>YGRITAHASTEY_MRMLS</t>
  </si>
  <si>
    <t>559-259-4312</t>
  </si>
  <si>
    <t>Rita Hastey</t>
  </si>
  <si>
    <t>Short Sale - Any offer terms and conditions is subject to lender approval. Any reduction in commission to be split 50/50 between listing and seller agents.</t>
  </si>
  <si>
    <t>Immaculate 4 bedroom 2 bath home Lennair - Muirwood Home. Built in 2007 but looks better than the day the seller moved in. Formal Dining Room great breakfast bar large bedrooms open light spacious and ready for new a family. This home is Turnkey.</t>
  </si>
  <si>
    <t>YG12008650</t>
  </si>
  <si>
    <t xml:space="preserve">5174 Harvard </t>
  </si>
  <si>
    <t>FU EC BG WO</t>
  </si>
  <si>
    <t>YG12008877_MRMLS</t>
  </si>
  <si>
    <t>From Oakhurst take Highway 41 North to Fish Camp. Just after the Tenaya Lodge turn left on Summit then quick right on Forest Drive to home on right.</t>
  </si>
  <si>
    <t>Forest Drive</t>
  </si>
  <si>
    <t>AlbostaRealty@me.com</t>
  </si>
  <si>
    <t>559-344-5019</t>
  </si>
  <si>
    <t>YGMALBOSTA_MRMLS</t>
  </si>
  <si>
    <t>559-676-7444</t>
  </si>
  <si>
    <t>Mark Albosta</t>
  </si>
  <si>
    <t>YGREALTY_SOU_MRMLS</t>
  </si>
  <si>
    <t>Lock Box on front door. Please call Agent Mark before showing if possible. Main house built in 1955 and apartment built in 1992 per assessors office. Main house 1105 sqft. &amp; apartment/B&amp;B 576 sqft. per assessors office. Owner previously had a TOT Tra</t>
  </si>
  <si>
    <t>1 Mile From The Yosemite National Park Entrance Main House Has 2 Bedrooms And 2 Baths. A Detached 1 Bedroom 1 Bath Apartment The Carriage House Is Ready To Rent As B&amp;B Or Overnight Lodging. It Would Also Be Perfect For Studio Office Or In-law Set-Up. A Large 2 Car Detached Garage With Easy Access Flat Driveway Makes For Wonderful Vacation Or Year Round Living.</t>
  </si>
  <si>
    <t>YG12008877</t>
  </si>
  <si>
    <t xml:space="preserve">7731 Forest Drive </t>
  </si>
  <si>
    <t>YG12008880_MRMLS</t>
  </si>
  <si>
    <t>Hwy. 41 to Yosemite Nat'l Park. Turn left into Yosemite West. 1st left is Henness Circle to condo on left. Unit A103.</t>
  </si>
  <si>
    <t>A103</t>
  </si>
  <si>
    <t xml:space="preserve">A103 </t>
  </si>
  <si>
    <t>Call listing agent to show and check vacancy. Seller financing with 20 down at 6.75 for 12 years.</t>
  </si>
  <si>
    <t>Huge opportunity that you won't want to miss Own a piece of Yosemite National Park Great updated condo with lots of year 'round potential rental income as a bonus This studio condo is a great place in all 4 seasons Lots of outdoor activities like hiking swimming biking climbing skiing golf or just enjoying the beauty of Yosemite Good rental history and seller financing is available.</t>
  </si>
  <si>
    <t>YG12008880</t>
  </si>
  <si>
    <t>RG YF YB X47 LZ X44 X48</t>
  </si>
  <si>
    <t>CC RY RL STO Z22 B1 Z09 SD</t>
  </si>
  <si>
    <t>WK AK G12 FY FF WI</t>
  </si>
  <si>
    <t>YG12009019_MRMLS</t>
  </si>
  <si>
    <t>Lilley Mountain Drive</t>
  </si>
  <si>
    <t>Hwy. 41 to Yosemite Springs Pkwy. to left on Starlight left on Lilley Mtn. right on Roaring River Ct. to home on left.</t>
  </si>
  <si>
    <t>Roaring River</t>
  </si>
  <si>
    <t>93614-9640</t>
  </si>
  <si>
    <t>j.rubottom@c21ditton.com</t>
  </si>
  <si>
    <t>YGSEKAROSE_MRMLS</t>
  </si>
  <si>
    <t>559-760-5782</t>
  </si>
  <si>
    <t>Jessica Rubottom</t>
  </si>
  <si>
    <t>Easy to sho please call listing agent.</t>
  </si>
  <si>
    <t>CG A6 TR</t>
  </si>
  <si>
    <t>P02 P05 OP 1L GA</t>
  </si>
  <si>
    <t>F6 ST RLN</t>
  </si>
  <si>
    <t>GO TC BT ET HS CB</t>
  </si>
  <si>
    <t>This clean well-built Bricker home sits on top of a hill giving you amazing 360 degrees of spectacular mountain views and so much privacy. On 2.78 /- acres that would be perfect for horses and could easily accommodate a RV. It has 3 bedrooms 2 1/2 bathrooms an over sized garage that's big enough for 2 cars and a workshop area with 220 and its own half bathroom. Inside the home there is a fireplace in the living room area with vaulted ceilings double pane windows large laundry room with the option of gas or electric hook-ups a large pantry large dining area ceiling fans throughout slider to back patio from the master bedroom and upgraded fixtures throughout. Step outside and you will see the impeccable landscaping with water conversation auto sprinklers concrete all around the home stucco siding tile roof seamless gutters with underground drainage anti power surge to the house at the electrical box and a large patio with propane hook-up for the barbecue. This home also has copper plumbing throughout dual pac heating and air extra attic vents its own 2500 gallon water storage tank with an 80 gallon pressure tank and adjustable pump private fire hydrant and aerobic septic that is approx. 5 years old with an upgraded pump on a timer.</t>
  </si>
  <si>
    <t>YG12009019</t>
  </si>
  <si>
    <t>41434 Roaring River Court</t>
  </si>
  <si>
    <t>DW A2 TC CV MO ELE LPG</t>
  </si>
  <si>
    <t>GN LF WK AX UR</t>
  </si>
  <si>
    <t>YG12009866_MRMLS</t>
  </si>
  <si>
    <t>Rd 222</t>
  </si>
  <si>
    <t>From Hwy 41 take Rd 222 totward Bass Lake &amp; veer R when Rd 222 goes along S side of lake past the launch ramp then R on Highland at Bass Lake Annex 3</t>
  </si>
  <si>
    <t>93669-9735</t>
  </si>
  <si>
    <t>dmiller@fawnpointlane.com</t>
  </si>
  <si>
    <t>877-664-5453</t>
  </si>
  <si>
    <t>YGDMILLER_MRMLS</t>
  </si>
  <si>
    <t>559-760-9034</t>
  </si>
  <si>
    <t>Dorothy Miller</t>
  </si>
  <si>
    <t>MOTIVATED SELLER. Call owner H 559/877-4355 if no ans call 805/720-6754 cell  to make appt - cat may run out so owner or LA need to be there. If seller leaves while you are showing don't leave garage door open as cat may be in there. Owner receive</t>
  </si>
  <si>
    <t>SO 1G OP 1L GA</t>
  </si>
  <si>
    <t>Custom well-built clean &amp; bright home with terrific views - plus it backs up to National Forest. Enjoy the 2-mile walk or bike ride to the lake or take it easy and enjoy the views from the balconies or the 24x24 deck in the back yard - great for entertaining. The home is at street level &amp; all on one floor. Downstairs in the daylight basement you'll find a huge garage for workshop cars and boat plus loads of storage and 1/2 bath. 3 BR 2 BA plus loft over great room fireplace with top-of-the-line air quality compliant wood burning insert for efficient heating and many extras energy efficient Rinnai Water Heater and instant hot water to all faucets not currently being used  whole-house fan ceiling fans in all main rooms see-through sun-reflecting shades on exterior of windows &amp; much more. Great permanent or vacation home Legal city for this home is Wishon 93669. Owner receives mail if addressed to Bass Lake or Wishon and picks up packages at Bass Lake Post Office.</t>
  </si>
  <si>
    <t>YG12009866</t>
  </si>
  <si>
    <t>35775 E Highland Drive</t>
  </si>
  <si>
    <t>YG12010084_MRMLS</t>
  </si>
  <si>
    <t>North Shore Rd</t>
  </si>
  <si>
    <t>North Shore Rd to Acorn look for sign</t>
  </si>
  <si>
    <t>93604-9714</t>
  </si>
  <si>
    <t>Boat Slip Rental at Miller's included and the first years rent is FREEthereafter rent and terms to be negotiated separatelyPlease text seller if possible if she can she will go and turn lights on etc..559-760-9901</t>
  </si>
  <si>
    <t xml:space="preserve">Gorgeous home with state of the art kitchen offering custom cabinetry lots of counter space island bar walk in pantry large dining area laminate and tile flooring makes for easy maintenance separate laundry room. This recently remodeled home added more bedrooms and another full bath open floor plan a total of 5 bedrooms so plenty of room for all Turnkey home would make a nice vacation rental. Fenced area for pets deck for spa. Pride of Ownership shows throughout </t>
  </si>
  <si>
    <t>YG12010084</t>
  </si>
  <si>
    <t>53671 Acorn Road</t>
  </si>
  <si>
    <t>YG12010121_MRMLS</t>
  </si>
  <si>
    <t>Between Yose Spgs Pkwy &amp; Titan</t>
  </si>
  <si>
    <t>Yosemite Springs Pkwy to Corral Drive</t>
  </si>
  <si>
    <t>93614-9174</t>
  </si>
  <si>
    <t>Lillian@PineTreeRealtyOnline.com</t>
  </si>
  <si>
    <t>YGPELLETIER_MRMLS</t>
  </si>
  <si>
    <t>559-676-1125</t>
  </si>
  <si>
    <t>Lillian Pelletier</t>
  </si>
  <si>
    <t>Short Sale - Any offer terms conditions and commission is subject to lender approval. Any reduction in commission to be split 50/50 between listing and selling agents. Sold As Is. Please note patio repair estimate attached. Recommend conventional loa</t>
  </si>
  <si>
    <t>CV AC 1L GA</t>
  </si>
  <si>
    <t>PY GO TC BT ET HS CB A9</t>
  </si>
  <si>
    <t xml:space="preserve">Popular open floor plan with fresh paint on a nice street. Redwood trees and a covered large back patio for year-round enjoyment. The family room boasts a brick fireplace with an insert for cozy winter nights. All bedrooms and family room have ceiling fans for cooler summers. Extra parking in covered carport. Workbench &amp; cabinets in finished garage. Priced to sell quickly </t>
  </si>
  <si>
    <t>YG12010121</t>
  </si>
  <si>
    <t>30793 Corral Drive</t>
  </si>
  <si>
    <t>YG12012159_MRMLS</t>
  </si>
  <si>
    <t>Call Janet Wheeler for directions. 877-4177</t>
  </si>
  <si>
    <t>Chiquito Creek</t>
  </si>
  <si>
    <t>jreed@mvpcommercial.com</t>
  </si>
  <si>
    <t>559-683-7393</t>
  </si>
  <si>
    <t>YGJREED_MRMLS</t>
  </si>
  <si>
    <t>559-288-2488</t>
  </si>
  <si>
    <t>John Reed</t>
  </si>
  <si>
    <t>YGMVP_MRMLS</t>
  </si>
  <si>
    <t>Mountain Valley Properties</t>
  </si>
  <si>
    <t>559-683-7474</t>
  </si>
  <si>
    <t>40 /- secluded acres bordering national forest and year round creek. One of a kind setting. 2 bedroom 1 bath home with river rock fireplace and stunning log exterior. Breakfast bar in kitchen claw foot tub in bathroom and the ideal place to relax on the covered wrap around deck. Enjoy tall trees cool summers and fresh mountain air. Perfect vacation getaway.</t>
  </si>
  <si>
    <t>YG12012159</t>
  </si>
  <si>
    <t xml:space="preserve">40 Chiquito Creek </t>
  </si>
  <si>
    <t>YG12013777_MRMLS</t>
  </si>
  <si>
    <t>Road 225</t>
  </si>
  <si>
    <t>From North Fork go east on Road 225 to left on Road 233 South on Road 233 to sign on the right.</t>
  </si>
  <si>
    <t>Cascadel Road 233</t>
  </si>
  <si>
    <t>Shared well 1/4 interest. PLEASE DO NOT LET CAT OUT Call 559 760-9045 or 559 877-4250 for showing.</t>
  </si>
  <si>
    <t xml:space="preserve">North Fork Custom Log Home. Enjoy the forest on your wooded 4.88 acres that backs up forestry land. This beautiful custom log home features custom wood doors aggregate &amp; wood flooring very custom cabinets and granite counters. 3 Bedrooms 2 baths with a large 4 car separate garage/shop separate storage shed plus a bonus craft room. A must see </t>
  </si>
  <si>
    <t>YG12013777</t>
  </si>
  <si>
    <t xml:space="preserve">33179 Cascadel Road 233 </t>
  </si>
  <si>
    <t>SJ RG CB YF YB X44 X48</t>
  </si>
  <si>
    <t>DW A2 MO RA BIN ELE</t>
  </si>
  <si>
    <t>YG12014169_MRMLS</t>
  </si>
  <si>
    <t>Meadowview Dr.</t>
  </si>
  <si>
    <t>from HWY. 41 take Rd.426. turn rt. on Meadowview Dr. and rt. on Marigold Ln. to end of Couldesac</t>
  </si>
  <si>
    <t>93644-8608</t>
  </si>
  <si>
    <t>Showing after 10 00 AM please. Call Owner for Appointment. Rd. Maintenance Fee pd. with County taxes 150.00 ann. Wtr. 166.00 per Quarter starting fee. There is also a 10.00 Ann. Association fee</t>
  </si>
  <si>
    <t>CG SG RO</t>
  </si>
  <si>
    <t>See this fine cared for Home in the much preferred STILLMEADOW TWO division of custom Homes.One Story in Design with easy access for all ages.From the Entry the spacios Great Room with vaulted ceiling attractive Fire place for cool Weather atmosphere large Bay window and glass slider opens to a spacious covered patio will great you.Inviting Kitchen with Breakfast Counter Elec. Range Microwave and Rain Soft special Wtr. filter System under Kitchen Sink.Of the spaciouse Kitchen you will find the lg. walk in pantry and Utility Rm.Total of 4 Bedrooms and 3 Baths.Two of the Bedrooms are very large and the Master Bedroom offers a glass slider which opens to the Patio.The Master Bath has dbl. vanities and shower stall.One of the Bedrooms and the 3rd Bath is on the oposite site of the Great Rm.. Same could make an ideal In Law or Guest Rm.A very pleasing light and easy to arrange open Floor Plan. and also good Storage throughout this well cared for Home.Oversized dbl. Garage offers floor to ceiling blt. in Storage an opener plus work bench.Manicured 1.62 easy care parcel of land private terraced back yard has stone retainer and cedar /chain link fencing.Concrete Dr. Way  Patio&amp; Walk Way. Easy care Lawn and Land Scaping. You will be praud to live here</t>
  </si>
  <si>
    <t>YG12014169</t>
  </si>
  <si>
    <t>38977 Marigold Lane</t>
  </si>
  <si>
    <t>YG12015000_MRMLS</t>
  </si>
  <si>
    <t>From Oakhurst take Highway 41 North turn right on the road between Gordens Automotive &amp; Queens Inn when you get to the fork in the road go left and follow signs.</t>
  </si>
  <si>
    <t>Sierra Robles</t>
  </si>
  <si>
    <t>93644-8578</t>
  </si>
  <si>
    <t>Gorgeous Custom Home located on the Fresno River. Over 3000SF featuring an open great room concept with formal dinning room. Beautiful granite counters and oak cabinets in the spacious kitchen with wood toned sub zero refrigerator. 3 BR and 3.5 BA the master bedroom and private bath with huge walk in closet are isolated on one side of the house with and exit out to the glass sun room where you can soak in the spa in any weather. Beautiful landscaped backyard with in ground pool and stamped concrete sidewalks with covered patio. The property is over 29 acres with a green house fenced in area with fruit trees and pottery art studio with a sink. Detached large garage can fit two cars and has been converted on the other side with a kitchen and bath. Plenty of storage in numerous sheds and storage buildings. Call for private showing.</t>
  </si>
  <si>
    <t>YG12015000</t>
  </si>
  <si>
    <t>49880 Sierra Robles Drive</t>
  </si>
  <si>
    <t>GZ DT RG EL YF LZ X44 X48</t>
  </si>
  <si>
    <t>DW RF A2 EF ST CO SV K8 BIN ELE K3 FZ</t>
  </si>
  <si>
    <t>BR FR GST RH WN</t>
  </si>
  <si>
    <t>Z24 RL CRA COF CW WZ B1 STO RB WT FC SD</t>
  </si>
  <si>
    <t>ZO WU FA BG WO</t>
  </si>
  <si>
    <t>LF WK AK BO FF JJ LR SY</t>
  </si>
  <si>
    <t>YG12015171_MRMLS</t>
  </si>
  <si>
    <t>Fair Oaks Pl./John West</t>
  </si>
  <si>
    <t>Hwy 41 N. to Rd. 426 left on John West Rd. left on Fair Oaks Pl. left on Fair Oaks Ct. to property.</t>
  </si>
  <si>
    <t>93644-9300</t>
  </si>
  <si>
    <t>YGTEASLEYNAN_MRMLS</t>
  </si>
  <si>
    <t>Nancy Teasley</t>
  </si>
  <si>
    <t>cheryle@londonproperties.com</t>
  </si>
  <si>
    <t>559-683-7566</t>
  </si>
  <si>
    <t>YGCMUDRICK_MRMLS</t>
  </si>
  <si>
    <t>559-760-1834</t>
  </si>
  <si>
    <t>Cheryle Mudrick</t>
  </si>
  <si>
    <t>SHORT SALE - Any offers terms conditions and commission is subject to lender approval. Any reduction in commission to be split 50/50 between listing and selling agents. Please seller says only prequalified buyers. MOTIVATED SELLER - EVERY OFFER WILL</t>
  </si>
  <si>
    <t>CD PD RKS SF</t>
  </si>
  <si>
    <t>CV DR P14 1G GA OP</t>
  </si>
  <si>
    <t xml:space="preserve">Don't miss your chance to own this Chandler West Custom Home PLUS a SECOND HOME on the property too From the moment you enter you will fall in love with the spiral staircase that only begins to showcase this home. The main house has 4 bedrooms plus office or 5th bedroom possible 3.5 bathrooms a living room family room with built-ins a large bonus room large laundry room a sitting room in the loft area overlooking the amazing floor to ceiling windows in the living room decks on all 3 levels of the house gazebo year round pond seasonal creeks 5.92 /- acres 3 car garage with breeze way to house mature landscape and so much more You will want to cook all day in the gourmet kitchen loaded with cabinets granite counters and upgraded Stainless Steel appliances. The 2 bedroom 1 bath 1100 /-SF guest house sits above a separate garage with an RV carport attached. Garage is large enough to store your boat and so much more Guest house has a nice open floor plan and is light and bright. Privacy and serenity make this truly a nice property. Buyers must be PRE-QUALIFIED </t>
  </si>
  <si>
    <t>YG12015171</t>
  </si>
  <si>
    <t>39200 Fair Oaks Court</t>
  </si>
  <si>
    <t>DL C6</t>
  </si>
  <si>
    <t>YG12015498_MRMLS</t>
  </si>
  <si>
    <t>Highway 41 to Road 415 turn right go 1/8 mile to Oak Creek entrance go to 69.</t>
  </si>
  <si>
    <t>d.lyons@c21ditton.com</t>
  </si>
  <si>
    <t>559-683-8570</t>
  </si>
  <si>
    <t>YGDLYONS12_MRMLS</t>
  </si>
  <si>
    <t>559-760-9539</t>
  </si>
  <si>
    <t>Dan Lyons</t>
  </si>
  <si>
    <t xml:space="preserve">Comfy 3 bedroom 2 bath manufactured home with a large porch and back yard on seasonal creek. Oak Creek features a community pool spa and club house. This is a great senior park offering low maintenance living </t>
  </si>
  <si>
    <t>Coarsegold School District</t>
  </si>
  <si>
    <t>YG12015498</t>
  </si>
  <si>
    <t xml:space="preserve">46041 Raymond Road 415 </t>
  </si>
  <si>
    <t>YG12015590_MRMLS</t>
  </si>
  <si>
    <t>Near Road 224 And 226</t>
  </si>
  <si>
    <t>Hard Times Ranch. Old Town Road AKA Road 226 near North Fork Manzanita Lake to property. EZ to locate.</t>
  </si>
  <si>
    <t>Road 226</t>
  </si>
  <si>
    <t>93643-9705</t>
  </si>
  <si>
    <t>Rural Residence</t>
  </si>
  <si>
    <t>Front door is REALLY hard to open but it does. Second key in box opens back door use this if you have a problem. Marketed &amp; offered for sale AS-IS WHERE-IS WITH ANY &amp; ALL CURRENT &amp; FUTURE DEFECTS. Buyer is advised to perform any inspections Buyer wish</t>
  </si>
  <si>
    <t>Price reduced now listed for 415 292. Seller said Sell it . Beautiful 19 acres with a large pond help to create a wonderful setting for this large home. A perfect retreat location for year round living. The home has approx 3 956 SF with either 3 bedrooms or 5 bedrooms depending on your take. Large metal barn and several outbuildings for storage. Buyers should obtain a free prequalification letter from Wells Fargo Home Mortgage or an entity which is a joint venture with Wells Fargo Home Mortgage by working directly with a mortgage consultant or going online at wwwwellsfargodotcom. Buyers also have the option to provide proof of other credit decisioned financing or a NACA Qualification Letter. Buyer is to inspect property 5 days prior to closing to determine that the property is in the same condition as when the offer to purchase was executed. PLEASE READ AGENT REMARKS Please contact a local REALTOR and take a look at this home soon.</t>
  </si>
  <si>
    <t>YG12015590</t>
  </si>
  <si>
    <t xml:space="preserve">55606 Road 226 </t>
  </si>
  <si>
    <t>DW RF WA DR A2 REF MO SV LPG SC ELE</t>
  </si>
  <si>
    <t>Z24 CJ WR DDE</t>
  </si>
  <si>
    <t>YG12016029_MRMLS</t>
  </si>
  <si>
    <t>From Oakhurst take Highway 41 North to right on Bass Lake Road 222 which becomes Road 274 after Bass Lake turn off. Continue to left on Marina View follow to end on right.</t>
  </si>
  <si>
    <t>93604-9757</t>
  </si>
  <si>
    <t>Marina View Heights 3</t>
  </si>
  <si>
    <t>edbailey@sti.net</t>
  </si>
  <si>
    <t>559-683-5183</t>
  </si>
  <si>
    <t>YGEDBAILEY_MRMLS</t>
  </si>
  <si>
    <t>559-676-2424</t>
  </si>
  <si>
    <t>Edward Bailey</t>
  </si>
  <si>
    <t>EDBAILEY_MRMLS</t>
  </si>
  <si>
    <t>Ed Bailey Realty</t>
  </si>
  <si>
    <t>Owner sometimes there.</t>
  </si>
  <si>
    <t>VH VL PB</t>
  </si>
  <si>
    <t>D43 D20 D57</t>
  </si>
  <si>
    <t>Nestled in the tall pines overlooking Bass Lake and surrounding distant views. JenAire appliances with ceramic tile on countertops and floor in kitchen and dining area. Lots of windows to let the light and fresh mountain air in. First level is all garage with a half bath and two double doors on adjacent sides of home allow you to drive through for easier boat handling - You don't have to back boat into garage you can pull it in Garage will actoally hold 5 cars.</t>
  </si>
  <si>
    <t xml:space="preserve">Marina View Heights </t>
  </si>
  <si>
    <t>YG12016029</t>
  </si>
  <si>
    <t>56351 Marina View Place</t>
  </si>
  <si>
    <t>YG12016400_MRMLS</t>
  </si>
  <si>
    <t>From Coarsegold go South pass Mecca on left</t>
  </si>
  <si>
    <t>93614-9240</t>
  </si>
  <si>
    <t>laurabean@sti.net</t>
  </si>
  <si>
    <t>559-642-4443</t>
  </si>
  <si>
    <t>YGLAURABEAN_MRMLS</t>
  </si>
  <si>
    <t>559-760-0806</t>
  </si>
  <si>
    <t>Laura Young</t>
  </si>
  <si>
    <t>YGJ.CAR_MRMLS</t>
  </si>
  <si>
    <t>J. Carol Realty Inc.</t>
  </si>
  <si>
    <t>559-642-4442</t>
  </si>
  <si>
    <t>SHORT SALE Purchase and commission to be approved by lender commission to be split 50/50. When showing be careful on the deck as it may be unsafe. Pre approval letter must be submitted with offer along with proof of funds. LB installed on house. Gat</t>
  </si>
  <si>
    <t>This home is conveniently located for a commute to Fresno or Madera. Home has a great floor plan with an isolated master bedroom. Large utility room. Covered front porch. Lots of parking for all your toys. Horses welcome with partial fencing. Homes needs TLC and some repairs.</t>
  </si>
  <si>
    <t>YG12016400</t>
  </si>
  <si>
    <t xml:space="preserve">30195 Highway 41 </t>
  </si>
  <si>
    <t>DW WA DR A2 ST SV LPG K3 MO</t>
  </si>
  <si>
    <t>YG12016533_MRMLS</t>
  </si>
  <si>
    <t>Hwy. 41 to Coarsegold turn on Rd. 415 go 1/8 mile to entrance.</t>
  </si>
  <si>
    <t>This is a great opportunity to own the largest model in the Oak Creek park 3 bedrooms 2 bathrooms with a den. The back porch overlooks a seasonal creek. You'll enjoy low maintenance living here and the community pool spa and clubhouse.</t>
  </si>
  <si>
    <t>YG12016533</t>
  </si>
  <si>
    <t>BBQ CB YF YB LZ X44 X48</t>
  </si>
  <si>
    <t>DW RF FRE LPG SC ELE</t>
  </si>
  <si>
    <t>LR RH PS</t>
  </si>
  <si>
    <t>YG12017876_MRMLS</t>
  </si>
  <si>
    <t>From Dos Palos West on Highway 152 to Cozzi Road left on South Cozzi Rd. to home on the right.</t>
  </si>
  <si>
    <t>Cozzi</t>
  </si>
  <si>
    <t>93620-9738</t>
  </si>
  <si>
    <t>Laguna Sub. - Lot 1 2 97</t>
  </si>
  <si>
    <t>The Supra Lockbox is on a hose bib on the West side of the home. The key is to the dead bolt on the door in front of the carport. DO NOT LOCK THE DOOR KNOB. There is no key to the door knob lock. The alarm pad is located to the right of the carport do</t>
  </si>
  <si>
    <t>A 70 acre farm with a 2778SF 3BR/2BA home and a 1200SF shop located near Dos Palos. Access to the farm is off Cozzi Road a paved county road approx. 1/2 mile South of Highway 152. The farm land is prime agricultural ground and has water rights from the Henry Miller Reclamation Water District. Crops grown include row crops and is currently being readied for Alfalfa. The acreage is currently leased to a thrid party for 5 years. There is a 1200SF metal shop with a concrete foundation. There is a small orchard with walnuts pomegranates and pastacho tree. The home has tile carpet and vinyl flooring. All counter tops are tile. There is a covered patio and built-in BBQ.</t>
  </si>
  <si>
    <t xml:space="preserve">Laguna Sub. - Lot 1 </t>
  </si>
  <si>
    <t>Dos Palos Elem.</t>
  </si>
  <si>
    <t>Dos Palos High</t>
  </si>
  <si>
    <t>Bryant Middle</t>
  </si>
  <si>
    <t>Dos Palos Oro Loma Joint Unified School District</t>
  </si>
  <si>
    <t>YG12017876</t>
  </si>
  <si>
    <t>16411 Cozzi Road</t>
  </si>
  <si>
    <t>DW RF A2 MO RA SV ELE GB K3</t>
  </si>
  <si>
    <t>YG12019344_MRMLS</t>
  </si>
  <si>
    <t>Henness Ridge Road</t>
  </si>
  <si>
    <t>Hwy 41 to Yosemite 15 miles to Lt at sign to Yosemite West Left on Henness Circle</t>
  </si>
  <si>
    <t>A105</t>
  </si>
  <si>
    <t>Yosemite West Condominiums</t>
  </si>
  <si>
    <t xml:space="preserve">A105 </t>
  </si>
  <si>
    <t>YGJANRAMOS_MRMLS</t>
  </si>
  <si>
    <t>Janet Ramos</t>
  </si>
  <si>
    <t>marie@basslakehomes.com</t>
  </si>
  <si>
    <t>559-877-4741</t>
  </si>
  <si>
    <t>YGMARIEIDEN_MRMLS</t>
  </si>
  <si>
    <t>559-760-4740</t>
  </si>
  <si>
    <t>Marie Iden</t>
  </si>
  <si>
    <t>Vacation Rental. Please call owner to check showing availability. Existing reservations to be honored @ COE. Check all items HOA Dues cover Studio apartment.</t>
  </si>
  <si>
    <t>Quick 6 Miles to Badger Pass Ski Area inside Yosemite National Park. Snuggle in front of your gas Fireplace or barbecue on the patio in your personal Yosemite hideaway. Sleeps 4 with a efficient kitchen and a handy laundry exclusive for residents use. Only 16 miles to the Yosemite Lodge or Ahwahnee Hotel in Yosemite Valley. Live inside the National Park Entrance Gates and avoid the crowds instead spend the time on the nature trails right outside your front door. This popular Vacation Rental helps pay for itself when you can't be there. Call for your agent for more information including rental history today.</t>
  </si>
  <si>
    <t xml:space="preserve">Yosemite West Condo </t>
  </si>
  <si>
    <t>YG12019344</t>
  </si>
  <si>
    <t>SJ RG CB LZ X44</t>
  </si>
  <si>
    <t>DW A2 MO SV BIN ELE GRE SC</t>
  </si>
  <si>
    <t>YG12019359_MRMLS</t>
  </si>
  <si>
    <t>From Oakhurst take Road 426 to Right on Quail Ridge Rd. Stay on Quail Ridge Rd. until the end. Go to the house that is furthest down the driveway.</t>
  </si>
  <si>
    <t>93644-9780</t>
  </si>
  <si>
    <t>c21gcr@sti.net</t>
  </si>
  <si>
    <t>559-683-2974</t>
  </si>
  <si>
    <t>YGJINES_MRMLS</t>
  </si>
  <si>
    <t>559-676-5908</t>
  </si>
  <si>
    <t>Diane Jines</t>
  </si>
  <si>
    <t>YGC21GC_MRMLS</t>
  </si>
  <si>
    <t>Century 21 Golden Chain Realty</t>
  </si>
  <si>
    <t>559-683-7183</t>
  </si>
  <si>
    <t>Homes shows excellent except one upstairs bedroom which will be corrected. Be sure to go to the home furthest from the street. Please call 760-6654 if no one answers on owners phone. This is the daughters phone who is there most of the time.</t>
  </si>
  <si>
    <t>D33 D06 D15 D57</t>
  </si>
  <si>
    <t>This wonderful 4 bdrm. 2 1/2 bath impressive home shows like new. It has brick exterior on the front and a very high roof line. It has four bedrooms with the large master being on the ground level. Lots of newer wood and tile flooring and paint through-out. The formal dining room is adjacent to the kitchen which has an eating nook as well. Tall windows allow the light and view in every room. The land surrounding this home is nice and flat. Currently it is being used for horses. The roof has been replaced as well as the water heater. Large deck allows for outdoor living at it's finest.</t>
  </si>
  <si>
    <t>YG12019359</t>
  </si>
  <si>
    <t>51951 Quail Ridge Road</t>
  </si>
  <si>
    <t>YG12019364_MRMLS</t>
  </si>
  <si>
    <t>Hwy 41 to Yosemite then 15 miles to Left turn at Yosemite West. Left at Henness Circle</t>
  </si>
  <si>
    <t xml:space="preserve">B 105 </t>
  </si>
  <si>
    <t>Vacation Rental call owner/manager to determine access for showing. Buyer to honor existing reservations.</t>
  </si>
  <si>
    <t>ET CH ZQ H4 H5 IN H7 SE A8 A0 WT</t>
  </si>
  <si>
    <t>Do you want to live inside the Gates to Yosemite National Park because you want to be close to the beauty of a National Treasure Or because you will be 6 miles to Downhill Skiing 4 miles from a 18 hole golf course Steps from Hiking Trails to some of most stunning views in the park This Condominium Complex offers you all that plus a comfortable retreat that sleeps 4 with your own private patio. Vacation Rental Management is right across the street to keep an eye on your dream and rent it out when you can't be there. Supplement your income while letting others share your home when you are away. There is a private locked storage area for your personal items. Ask your agent to make an appointment and discover how little it takes to own your Mountain Paradise.</t>
  </si>
  <si>
    <t>YG12019364</t>
  </si>
  <si>
    <t>YG12020488_MRMLS</t>
  </si>
  <si>
    <t>Hwy.41</t>
  </si>
  <si>
    <t>Fom down town Oakhurst take 41 past rd. 222 and rd. 632. look for Sign reading THE GROVE. Turn in and continue to the Park. Turn lft. on Dogwood to Sp</t>
  </si>
  <si>
    <t>93644-8535</t>
  </si>
  <si>
    <t xml:space="preserve">B10 </t>
  </si>
  <si>
    <t>Elderly Occupant.Please call leave Message with time and Day of showing.Owners are including in Sale at no value and no Warrantees the W/dryer and Refrigerator. The re is a 40.00 Mo. fee for Trash and Water.</t>
  </si>
  <si>
    <t>On a large Lot this well cared for Home is close to Bass Lake and just a few miles to all of the towns conveniences.Offering an open floor plan with the very spaciouse Master Bedroom and Bath on oposite side of Living room which offers vaulted ceiling. The joining convinient smaller Room would be ideal for a dining room or T V room or Bedrooms 2 and 3 plus full size Bath of Hall. the dual pane Windows add to the energie efficiancy. Central Heating. and evaporative Cooling. Glass top Kitchen Range D/Washer and plenty of good Storage and counter Space. You will also appriciate the great amount of Storage in the utility Room. Elec. and propane lines to Range Dryer and Water Heater. Enjoy the front Deck and the good Storage in the Carport which has concrete floor.The Dr. Way and Walk Way are also concrete. Four obove ground growing boxes for the one with the green Thomb.Surrounded by Nature and so plesant. You will love living here and so do the existing Owners in this special Park.</t>
  </si>
  <si>
    <t>YG12020488</t>
  </si>
  <si>
    <t>YG12021375_MRMLS</t>
  </si>
  <si>
    <t>Rd. 426 to right on Rd. 425B to left on Greenacre Dr.</t>
  </si>
  <si>
    <t>93644-9518</t>
  </si>
  <si>
    <t>Key pad entry - no lock box. Call listing agent for code to show. Short sale - purchase price and commission require bank approval. Approved commission split 50/50. Escrow already opened with Chicago Title.</t>
  </si>
  <si>
    <t xml:space="preserve">Charming 2 story A-frame home located on 2.86 /- acres that's ideal for a 2nd home or vacation rental 3 bedrooms with an extra bonus room above the top garage. 2 garages an upper and lower for 2 cars each. Nice wood decks make outdoor barbeques entertaining or just relaxing easy Great location that's close to Oakhurst for shopping and 20 /- minutes from Yosemite National Park gate. Previous rental history available. Your new home awaits you in a beautiful setting with privacy </t>
  </si>
  <si>
    <t>YG12021375</t>
  </si>
  <si>
    <t>49489 Greenacre Drive</t>
  </si>
  <si>
    <t>YG12021867_MRMLS</t>
  </si>
  <si>
    <t>Hwy. 41 North to right on Rd. 222 to right on Rd. 274 to Sierra Springs Mobile Home Park on the left.</t>
  </si>
  <si>
    <t>If the wood stove is non compliant it will be removed prior to close of escrow with no replacement.</t>
  </si>
  <si>
    <t xml:space="preserve">Once you enter this home you ll want to kick your shoes off and enjoy this very open floor plan Beautifully remodeled throughout with attention to detail everywhere you look Starting with the cozy living room with a wood stove and views of the great outdoors The kitchen and the bathrooms have new designer tile and under the cabinet lighting thru out the kitchen including the breakfast bar Recently painted inside and out and new flooring thru out skylights add lots of natural lighting Did we mention the 20 ft. long master bedroom with a master bath that has marble flooring pedestal sink and an antique claw tub to soak in Outside is an attached storage shed AND a separate work shop with power. Roof is only 7 years old. Mature landscaping throughout the back yard. With all these improvements done for you already you just need to move in and RELAX </t>
  </si>
  <si>
    <t>YG12021867</t>
  </si>
  <si>
    <t>DW RF A2 RA K8 ELE K3</t>
  </si>
  <si>
    <t>CC HC A1 RY B1 STO RB WT DDE FC</t>
  </si>
  <si>
    <t>GN AK BO FY SY</t>
  </si>
  <si>
    <t>YG12021960_MRMLS</t>
  </si>
  <si>
    <t>Corral Drive</t>
  </si>
  <si>
    <t>Hwy. 41 to Yosemite Springs Pkwy. to 1st Corral go left to John Muir Dr. go left. Home on right near the top.</t>
  </si>
  <si>
    <t>93614-9215</t>
  </si>
  <si>
    <t>k.papike@c21ditton.com</t>
  </si>
  <si>
    <t>YGKPAPIKE_MRMLS</t>
  </si>
  <si>
    <t>559-658-1997</t>
  </si>
  <si>
    <t>Kandis Papike</t>
  </si>
  <si>
    <t>SG RO HP TR</t>
  </si>
  <si>
    <t>SO UN 1R CD P02 GA GP OP 1L</t>
  </si>
  <si>
    <t xml:space="preserve">Amazing panoramic views from this 3734 /- sq. ft. custom home on 5 acres 3 bedroom 3 bathroom home with great room with 18 ft. ceilings made from vintage wine casks formal dining room breakfast nook amazingly large chef's kitchen and a huge private master suite with 12 ft. ceiling Large laundry area and so much storage throughout the house you won't remember where you put your belongings. Separate downstairs bonus office/craft room. There's also a large unfinished space in the attic which could be made into another room. New carpet and linoleum throughout. Tiered decking all along the back of the house. Beautifully maintained landscaping complete with drip and sprinkler systems. 5 car garage with built-in cabinetry for even more storage Circular driveway all the way around the house. Adjoining 5 acres is also available for sale for maximum privacy </t>
  </si>
  <si>
    <t>River Gold</t>
  </si>
  <si>
    <t>YG12021960</t>
  </si>
  <si>
    <t>41849 John Muir Drive</t>
  </si>
  <si>
    <t>DW RF K1 WA DR A2 TC MO ST CO SV BIN LPG FZ</t>
  </si>
  <si>
    <t>YG12022534_MRMLS</t>
  </si>
  <si>
    <t>North Shore Rd to Mallard look for sign</t>
  </si>
  <si>
    <t>Home is on the vacation rental program please call 642-2288 to see if tenants are there this is a Friday to Friday rental. Rents for 5500.00 per week</t>
  </si>
  <si>
    <t>VH VL VF MT VQ VW</t>
  </si>
  <si>
    <t xml:space="preserve">What a Great Opportunity to own this beautiful lakefront home.....Brand new front door entry through a newly tiled and painted mudroom transom window lets in natural lighting....come see the difference this change has made State of the art kitchen with commercial stove built in oven warming oven ice maker wine fridge trash compactor huge center island lots of cabinets hickory flooring lake views from most every room...Bedrooms are extra large 2 master suites one on the main floor and one upstairs two living rooms 2 levels of decking yard area large private covered boat dock with large deck area for lounging.....the entrance is deceiving once inside this home you will be impressed </t>
  </si>
  <si>
    <t>YG12022534</t>
  </si>
  <si>
    <t xml:space="preserve">39650 Mallard </t>
  </si>
  <si>
    <t>YG12023920_MRMLS</t>
  </si>
  <si>
    <t>S/Road 415</t>
  </si>
  <si>
    <t>Blueberry Hill</t>
  </si>
  <si>
    <t>93653-9560</t>
  </si>
  <si>
    <t>kimmarin2@yahoo.com</t>
  </si>
  <si>
    <t>559-433-3710</t>
  </si>
  <si>
    <t>YGKIMMARIN2_MRMLS</t>
  </si>
  <si>
    <t>Kim Marin</t>
  </si>
  <si>
    <t>YGGTEE_FORT_MRMLS</t>
  </si>
  <si>
    <t>Guarantee Real Estate - Ft Wa</t>
  </si>
  <si>
    <t>559-434-1600</t>
  </si>
  <si>
    <t>Property is eligible under Freddie Mac First Look Initiative. Investor offers may be submitted at any time but will not be considered for negotiation until after 3/17/2012. All offers must have HSC Checklist VOF if ALL CASH copy of EMD &amp; contract MUST</t>
  </si>
  <si>
    <t>3 Bedrooms 2 Baths LR family room w/fire place in secluded area in Raymond over 3 acres of usable land with a mobile home. Great opportunity minor TLC needed limited financing due to a mobile home. SOLD 'AS IS NO REPAIRS Cash preferred.</t>
  </si>
  <si>
    <t>Raymond Knowles</t>
  </si>
  <si>
    <t>YG12023920</t>
  </si>
  <si>
    <t>33888 Blueberry Hill Drive</t>
  </si>
  <si>
    <t>YG12024626_MRMLS</t>
  </si>
  <si>
    <t>Malum Ridge Rd 274 to Cedar Ridge at stop sign go right to home on right</t>
  </si>
  <si>
    <t>Cedar Vista S</t>
  </si>
  <si>
    <t>Home mostly vacant owners are sometimes there call LA to verify before going please</t>
  </si>
  <si>
    <t>Lovingly maintained custom home in Cedar Ridge Estates with lovely mountain views. Main floor offers great room two sided propane fireplace dining area and functional kitchen. Custom cabinetry and tile counter tops complete this clean kitchen just a few steps down to the guest bedrooms full bath laundry room and entry to garage. Home offers lots of storage throughout. Upstairs is a large master suite with soaking tub custom glasswork 2 walk in closets and mountain views.</t>
  </si>
  <si>
    <t>YG12024626</t>
  </si>
  <si>
    <t>39768 Cedar Vista S Circle</t>
  </si>
  <si>
    <t>B1 STO WR SUR SD</t>
  </si>
  <si>
    <t>FF FY RR</t>
  </si>
  <si>
    <t>YG12025006_MRMLS</t>
  </si>
  <si>
    <t>Crane Valley Road 426</t>
  </si>
  <si>
    <t>Hwy 41 to Rd 426 to Hangtree Lane</t>
  </si>
  <si>
    <t>Hangtree</t>
  </si>
  <si>
    <t>93644-8614</t>
  </si>
  <si>
    <t>Cooperative Tenants call Jan or Marie to arrange to see all the buildings.</t>
  </si>
  <si>
    <t>CHURCH CHURCH CAMP CHURCH PRESCHOOL Gently rolling and usable 4.85 Acres with 2 homes plus a large meeting room separate Building with 2 baths and 2 Meeting Rooms and Dining Hall with a usable kitchen and 2 full baths for a total of 6 716 Sq. Feet of buildings according to the county records. Large parking areas outdoor Amphitheatre that is only a few miles from Highway 41 and close to Bass Lake. Zoned for 2 homes with a CUP for Church related activities. One home is 1107 Sq. Ft. 4 bedrooms 1.5 baths with a separate Office that has a waiting room and outside entrance. Attached to this home is an apartment with 870 Sq. Ft. 1 Bedroom 1 Bath and separate Kitchen with 2 outside entrances. There is a door between the two that can be locked or connect them. The 2nd home is 1690 Sq. Feet with 3 bedroom s and 2 full baths Family room and 2 car garage.All this adjoins Road 426 and is accessed under the 'Hanging Tree' close to all the schools and only a short drive from Oakhurst. Easy to show with a surprising amount of usable space.</t>
  </si>
  <si>
    <t>Oakhurst Elementary</t>
  </si>
  <si>
    <t>Oak Creek Middle</t>
  </si>
  <si>
    <t>YG12025006</t>
  </si>
  <si>
    <t>50034 Hangtree Lane</t>
  </si>
  <si>
    <t>YG12025022_MRMLS</t>
  </si>
  <si>
    <t>93614-8856</t>
  </si>
  <si>
    <t>559-642-7217</t>
  </si>
  <si>
    <t>Pre_Qual with offer</t>
  </si>
  <si>
    <t>BQ A28 GO TC ET HS CB A20 A27</t>
  </si>
  <si>
    <t>Like New Condition 3 bedroom - 2 bath home with over 2000 sf on 1 acres. Open plan with large usable loft. Vaulted ceilings and Tile floors set off this nice home. Fresh paint in and out. New roof detached shop and paved drive way. Fenced back yard for kids and pets. Be the first to see this new listing.</t>
  </si>
  <si>
    <t>YG12025022</t>
  </si>
  <si>
    <t>30136 Horseshoe Drive</t>
  </si>
  <si>
    <t>Mobile Double Wd</t>
  </si>
  <si>
    <t>YG12025814_MRMLS</t>
  </si>
  <si>
    <t>Highway 49 to the Leonard Road turn-off. Turn left at Park entrance and straight ahead to unit 3 on left. See sign on left .</t>
  </si>
  <si>
    <t>Seller offers 1500 credit at close of escrow for deck repairs</t>
  </si>
  <si>
    <t xml:space="preserve">Just one hour from Yosemite National Park Stoneridge Estates is set away in quiet forest setting about a mile off Highway 49 between the communities of Oakhurst and Mariposa. Sit on the large deck and enjoy the panoramic mountain views of the Sierras. 1400 sq ft of living space surrounded by lush sprinklered landscaping and pines oaks and cedars. One of 14 mobile homes at Stoneridge Estates a private corporation property where each owns 1/14 interest. Costs are equally divided ..... community dues are just 70/mo &amp; community property taxes less than 100 semiannually......WOW One owner must at least 55 years of age. Corporate property includes blacktop roadways water wells storage tanks &amp; Clubhouse for use by shareholders &amp; their families. A truly unique low cost senior community  requiring community preapproval to obtain ownership......peaceful and beautiful place to live fulltime or use as your vacation retreat. MUST SEE </t>
  </si>
  <si>
    <t>YG12025814</t>
  </si>
  <si>
    <t>YG12026462_MRMLS</t>
  </si>
  <si>
    <t>Road 426 To Road 425B</t>
  </si>
  <si>
    <t>Hwy 41 to Road 426 right on Road 425B to Oakhurst Mobile Home Park.</t>
  </si>
  <si>
    <t>93644-8827</t>
  </si>
  <si>
    <t>Fresno Flats Road 425B</t>
  </si>
  <si>
    <t>YGLETTIANN_MRMLS</t>
  </si>
  <si>
    <t>Letti Ann Christoffersen</t>
  </si>
  <si>
    <t>trgrt@sti.net</t>
  </si>
  <si>
    <t>YGCAROLYNL_MRMLS</t>
  </si>
  <si>
    <t>559-760-0945</t>
  </si>
  <si>
    <t xml:space="preserve">Lockbox on front door. Vacant just go. If your buyer needs financing check with us for information. Escrow to be with Vicki at First American. Thank you </t>
  </si>
  <si>
    <t>Turnkey double wide with 3 Bedrooms and 2 Baths 1500 SF. Vaulted ceilings large master bedroom with office/study open floor plan large kitchen with center island utility room stove refrigerator and dish washer. Attached carport with concrete driveway. Buyer needs park manager approval.</t>
  </si>
  <si>
    <t>YG12026462</t>
  </si>
  <si>
    <t xml:space="preserve">39678 Fresno Flats Road 425B </t>
  </si>
  <si>
    <t>GN AX BO UR WI</t>
  </si>
  <si>
    <t>YG12026528_MRMLS</t>
  </si>
  <si>
    <t>from Hwy. 41 take Rd. 426. Turn lft. on Rd. 427 just past Four Square Church turn lft. on Woodsong Wy.to 2 Story Home past Church</t>
  </si>
  <si>
    <t>93644-9514</t>
  </si>
  <si>
    <t>Showing Please please call Listing agent Erna Best 559-683-4937 or 1-800-350-4938 24 hr Notice required.Please leave your Card.The Dogs are in a Chain link Kennel per Tnt.The 3 Bonus Rooms are not included in the 2280SF down Stairs will need to be en</t>
  </si>
  <si>
    <t>Enjoy this fine Custom Home in great Oakhurst location on 2.92 of lovely Property sprinkeled with mature Oaks.Gormet Kitchen with walkin Pantry Center Isle Breakfast Counter and downdraft Cooktop.Attractive Great Room with higher Ceiling 2nd Heat Source setup dbl. glassed in Doors which open out to Decck.The Wall of Windows bring in the Outdoors to include the distant Views. Convinient Master Bedroom has glass Door to wrap arround Deck.The Master Bath offers Dbl. Vanities and a lg. tiled Shower Stall. Hall Bath has Tub/ Shower with tile surround.A Hall Closet and the utility room with Cabinetry is also on the main Floor. Hard Wood flooring in kitchen dining and parcially in the lg. Great Room. Now to the 2nd Floor Here you find 3 moore Bedrooms and a Bath of the Hall offering a tiled Shower Stall and Dbl. Vanities.The Dbl. Garage has openers a sink and Work Area. In Addition to the Sf. showing you will find the Huge Bonus Area down stairs with seperate outside entry also accessable from the main Inside Floor this Area is seval Hundred SF in size and consists of A lg. Room a Bedroom and Bath. Ideal for an Adult Child Mom and Papa or private Well with storage tank and fenced Area. A one of a kind Offering on a lovely Property.</t>
  </si>
  <si>
    <t>YG12026528</t>
  </si>
  <si>
    <t xml:space="preserve">50121 Road 427 </t>
  </si>
  <si>
    <t>K02 K10 CT</t>
  </si>
  <si>
    <t>YG12026844_MRMLS</t>
  </si>
  <si>
    <t>Rd. 426 &amp; Balsam</t>
  </si>
  <si>
    <t>Rd. 426 to Balsam to left on Boulder Dr. to the residence.</t>
  </si>
  <si>
    <t>93644-9740</t>
  </si>
  <si>
    <t>House is a mess listing agent has asked it to be cleaned within the next 30 days. Much work is needed. Seller usually leaves back door open for blind dog inside. Buyer to verify sq. ft. Short sale purchase price and commission to be approved by lende</t>
  </si>
  <si>
    <t>CG A0 SG FT TR</t>
  </si>
  <si>
    <t>P02 GA GP PR</t>
  </si>
  <si>
    <t xml:space="preserve">Location location location How about a great corner lot in Bass Lake Heights close to Bass Lake 2 story home with 2 bedrooms 1 bath and tons of potential on a .9 /- acre corner parcel Extra storage space upstairs could be converted into a loft-bedroom with even more space above the garage. TLC is required. Come and take a look to see how you would like to renovate this home with a great location to Bass Lake </t>
  </si>
  <si>
    <t>YG12026844</t>
  </si>
  <si>
    <t>39445 Boulder Drive</t>
  </si>
  <si>
    <t>LR WS IS RH WN</t>
  </si>
  <si>
    <t>CJ MS NQ B1 Z04 SD</t>
  </si>
  <si>
    <t>AX FF JJ LR</t>
  </si>
  <si>
    <t>YG12027429_MRMLS</t>
  </si>
  <si>
    <t>Call listing agent for directions and to see if road is open.</t>
  </si>
  <si>
    <t>Central Camp</t>
  </si>
  <si>
    <t>Please call listing agent for road and weather conditions. The cabin has seasonal access except for snow mobiles in winter. Call listing agent for directions.</t>
  </si>
  <si>
    <t>PINE CASTLE LODGE Gorgeous custom 3 story cabin in beautiful secluded Central Camp. Over 3000 sq. ft. of wood and stone construction 7 bedrooms 3 bathrooms with living room and rock fireplace a large wrap around deck and garage. Located on a beautiful wooded lot at 5300 /- ft. elevation. Walk to sand creek and the pond. Close to lots of family recreation.</t>
  </si>
  <si>
    <t>YG12027429</t>
  </si>
  <si>
    <t xml:space="preserve">1 Central Camp </t>
  </si>
  <si>
    <t>SJ YF YB LZ</t>
  </si>
  <si>
    <t>DW RF WA DR A2 RA LPG K3</t>
  </si>
  <si>
    <t>Z24 CJ HC RL TL B1 STO</t>
  </si>
  <si>
    <t>LF WK BO LR FS UR WC</t>
  </si>
  <si>
    <t>YG12027935_MRMLS</t>
  </si>
  <si>
    <t>Road 222 Near Highway 41</t>
  </si>
  <si>
    <t>Nelder Heights</t>
  </si>
  <si>
    <t>93644-9345</t>
  </si>
  <si>
    <t>YGSWELCH_MRMLS</t>
  </si>
  <si>
    <t>Stephen Welch</t>
  </si>
  <si>
    <t>RO IR RT L03 HP TR</t>
  </si>
  <si>
    <t>CV DR 1R P02 GA</t>
  </si>
  <si>
    <t>An artist's haven Lovely timber frame Craftsman style home on a secluded 10 acre parcel near Bass Lake California. Gourmet kitchen formal dining room and comfortable living room plus a private reading loft with its own deck overlooking Deadwood Mountain and the Oakhurst area. 36' x 24' workshop with 220 electrical and plumbed sink offers the potential for conversion into a guest house. The level and rolling topo would lend itself nicely for keeping horses. Located just 20 miles from the south entrance to Yosemite National Park and close to Bass Lake and Oakhurst.</t>
  </si>
  <si>
    <t>YG12027935</t>
  </si>
  <si>
    <t>42711 Nelder Heights Drive</t>
  </si>
  <si>
    <t>RG YB FN X48</t>
  </si>
  <si>
    <t>DW RF WA A2 REF ST FRE ELE</t>
  </si>
  <si>
    <t>PT K01 K03 K08</t>
  </si>
  <si>
    <t>YG12028377_MRMLS</t>
  </si>
  <si>
    <t>Griffin Drive</t>
  </si>
  <si>
    <t>Hwy. 49 to Griffin Dr. to left on Goldside Dr. to address on left.</t>
  </si>
  <si>
    <t>Goldside</t>
  </si>
  <si>
    <t>93644-8744</t>
  </si>
  <si>
    <t>Short Sale purchase price and commission need lender approval. Commission to be split 50/50.</t>
  </si>
  <si>
    <t xml:space="preserve">Come and see the improvements in this 3 bedroom 2 bath home in Goldside Lovely updated kitchen is open and bright and the remodeled bathrooms are shiny and sleek with new counters Easy care laminate flooring throughout this 3 bedroom home except for the tile flooring in both bathrooms. Have a low air conditioning bill with ceiling fans in every room Even the majority of the furnishings are included Men will enjoy the man cave with a workshop area in the garage. And this 1335 /- sq. ft. home is located in a great subdivision just minutes to the heart of Oakhurst and close to schools </t>
  </si>
  <si>
    <t>YG12028377</t>
  </si>
  <si>
    <t>40893 Goldside Drive</t>
  </si>
  <si>
    <t>GZ DT CB FN X48</t>
  </si>
  <si>
    <t>DW RF A2 EF MO RA FRE ELE GB K3 SC</t>
  </si>
  <si>
    <t>WK GY UR WI</t>
  </si>
  <si>
    <t>YG12028933_MRMLS</t>
  </si>
  <si>
    <t>From Hwy 41 take Bear Rd. 426 to top. Left on Pine.</t>
  </si>
  <si>
    <t>93644-9745</t>
  </si>
  <si>
    <t>MOTIVATED SELLER BONUS OF 1000 TO SELLING AGENT UPON COE. Showing Call leave message go &amp; sell If you remember what this home looked like when it was listed before take another look. The wallpaper in the kitchen and bath are gone and the home</t>
  </si>
  <si>
    <t>P14 GA TD</t>
  </si>
  <si>
    <t>A Home on the Mountain with a BONUS - SEPARATE IN-LAW QUARTERS Above Bass Lake and Oakhurst enjoy the mild seasons cool summers beautiful spring and fall- and sometimes wake up to snow-covered pines and oak trees but almost always clear roads. If you are so-inclined walk to Bass Lake through the forest or drive the 1 1/4 miles to The Forks Resort on the Lake. Main home has 3 BR 2 BA open living room with fireplace/insert overhead fans kitchen with large island and dining area with a view of the level fenced back yard including an enclosed gazebo patio fire pit BBQ with motor and spit for entertaining inside and out Side yard has a covered RV area w/separate drive and hookups. NOW THE BONUS a 1 BR 1 BA plus sitting room apartment with a view and balcony above the large garage with shop and carport. Caretaker Mom Renter Apartment was added in a 1992 remodel. Easy installation of kitchenette. County records SF is wrong and is being corrected. Priced near current appraised value.</t>
  </si>
  <si>
    <t>Oak Creek Intermed.</t>
  </si>
  <si>
    <t>YG12028933</t>
  </si>
  <si>
    <t>52924 Pine Drive</t>
  </si>
  <si>
    <t>YG12029015_MRMLS</t>
  </si>
  <si>
    <t>North Shore Rd to Idylwild park on Idylwild not E Idylwild there is more parking available</t>
  </si>
  <si>
    <t>Idylwild</t>
  </si>
  <si>
    <t>93604-9707</t>
  </si>
  <si>
    <t>Key in office temporarily call la first owners are sometimes there. Completely furnished minus seller's personal effects.</t>
  </si>
  <si>
    <t>P01 DR HZ</t>
  </si>
  <si>
    <t>Gorgeous turnkey home comes completely furnished....Custom leaded glass windows granite counter tops remodeled bathrooms custom rock work on exterior beautifully landscaped terraced yard area. Master bedroom on main floor 2 bedrooms and full bath upstairs open floor plan decks for relaxation and for entertaining. Boat slip on Brier North Shore Dock included.</t>
  </si>
  <si>
    <t>YG12029015</t>
  </si>
  <si>
    <t xml:space="preserve">39650 E Idylwild </t>
  </si>
  <si>
    <t>TRS CB X48</t>
  </si>
  <si>
    <t>DK FP PA</t>
  </si>
  <si>
    <t>LQ MJ</t>
  </si>
  <si>
    <t>HC Z22</t>
  </si>
  <si>
    <t>FA NG BG WO</t>
  </si>
  <si>
    <t>YG12030052_MRMLS</t>
  </si>
  <si>
    <t>Highway 41 to Yosemite Springs Parkway. Pass golf course. Right on Revis Road home on left.</t>
  </si>
  <si>
    <t>Revis</t>
  </si>
  <si>
    <t>93614-9216</t>
  </si>
  <si>
    <t>Short Sale - Price and commission subject to bank approval. Commission to be split 50/50. Home being sold as-is. Seller will NOT pay for any inspections or repairs.</t>
  </si>
  <si>
    <t>CV P02 CP DC GA GP OP PR</t>
  </si>
  <si>
    <t>A28 PY GO TC SC BT ET HS A13 CB A20 A27 A9</t>
  </si>
  <si>
    <t>Nice rustic style custom home. Master bedroom downstairs and master loft upstairs. Downstairs also features aggregate floors and a screened-in porch. On the 1.14 /- acres there is also a detached garage and carport. Beautiful rock outcroppings and trees make the property ideal for enjoying the peace and quiet of mountain living from your front deck or separate terrace. The interior of the home needs some TLC but with some work it could be an amazing place to call home. Home is being sold as a short sale and in as is condition.</t>
  </si>
  <si>
    <t>YG12030052</t>
  </si>
  <si>
    <t>31061 Revis Road</t>
  </si>
  <si>
    <t>AF C6 DL EA</t>
  </si>
  <si>
    <t>EK CK KI CT</t>
  </si>
  <si>
    <t>YG12030192_MRMLS</t>
  </si>
  <si>
    <t>Yosemite Springs Pkwy. to Revis Rd. to Ranger Circle Dr. Home is on the left just past North Dome.</t>
  </si>
  <si>
    <t>93614-9169</t>
  </si>
  <si>
    <t>When showing make sure you call Sean to have the dog contained. Short sale price and commissions are subject to bank approval. Commission to be split 50/50.</t>
  </si>
  <si>
    <t>P02 OS 1L GA</t>
  </si>
  <si>
    <t>AT SE SO</t>
  </si>
  <si>
    <t>Nice family home with a great yard The home needs some TLC. Great country kitchen with tile counters and flooring. Living room with fireplace family room and master suite. Covered patio and 2 car garage. The home and yard are in the process of clean-up.</t>
  </si>
  <si>
    <t>YG12030192</t>
  </si>
  <si>
    <t>43350 Ranger Circle Drive</t>
  </si>
  <si>
    <t>WS IS WN</t>
  </si>
  <si>
    <t>YG12030437_MRMLS</t>
  </si>
  <si>
    <t>Elliott Drive</t>
  </si>
  <si>
    <t>Road 426 to Elliott Drive to house on corner of Elliott and Pierce Drives.</t>
  </si>
  <si>
    <t>93644-8724</t>
  </si>
  <si>
    <t>Custom built home with 2 bedrooms and 2 bathrooms but has a large family room addition that could easily be turned into a 3rd bedroom with a private entrance that is already in place. Extra wide halls large utility room spacious kitchen with lots of counter space and a large breakfast bar. Keep cozy in the cooler months with the beautiful brick fireplace in the living room and the gas stove in the family room. Many exits to the outdoors with wrap around decking covered patios front and back with views of the Sierras. Mature growth trees and shrubbery all around the property with a storage shed and a wood storage area all while being close to shopping and schools. Neighboring .25 /- acre lot available - see MLS YG12034028.</t>
  </si>
  <si>
    <t>YG12030437</t>
  </si>
  <si>
    <t>49616 Pierce Drive</t>
  </si>
  <si>
    <t>LR FP WN</t>
  </si>
  <si>
    <t>YG12030780_MRMLS</t>
  </si>
  <si>
    <t>John West And Critter Creek</t>
  </si>
  <si>
    <t>Critter Creek</t>
  </si>
  <si>
    <t>93644-9794</t>
  </si>
  <si>
    <t>PLEASE TAKE OFF SHOES PRIOR to entering home. Lock box on carport side metal gate. One key for security door-silver one key for interior door-gold. Please go in and out of this door only. Please call seller and renter Karen Bates 559-760-4804 prior to</t>
  </si>
  <si>
    <t>Wonderful home with beautiful views of Oakhurst lights and surrounding mountains. Great proximity to downtown Oakhurst Bass Lake and Yosemite National Park. Newly remodeled home is 4 bedroom and 3 baths. The main floor of the home has the master bedroom with living room a wood stove and wonderful outside deck area to enjoy more of your view. A few steps down take you to a bathroom 2nd bedroom and kitchen. The third level has full bath and laundry two bedrooms and kitchen with large storage area. Possibility of making two separate living spaces maybe even vacation rental... The ground level has wonderful views as well. There are garden fire pit and picnic table areas to further enjoy this property. The detached garage has a work shop area. The chicken coop is down below near the seasonal creek. Upper gate are has RV access for parking and sewage line power can be supplied by extension cord. Price includes both refrigerators washer/dryer picnic tables and bbq.</t>
  </si>
  <si>
    <t>YG12030780</t>
  </si>
  <si>
    <t>50689 Critter Creek Lane</t>
  </si>
  <si>
    <t>SJ RG YB X48</t>
  </si>
  <si>
    <t>DW A2 RA FRE LPG K3 ELE</t>
  </si>
  <si>
    <t>YG12031392_MRMLS</t>
  </si>
  <si>
    <t>Glacier Drive</t>
  </si>
  <si>
    <t>Hwy. 41 to Yosemite Springs Pkwy. to LEFT @ Long Hollow Drive to house on the RIGHT.</t>
  </si>
  <si>
    <t>Please contact owner directly before showing Don't worry about the cats......they're ok either inside or out.SHORT SALE SUBJECT TO LENDER APPROVAL.COMMISSION WILL BE SPLIT 50/50</t>
  </si>
  <si>
    <t>DR 1R UA 1L GA</t>
  </si>
  <si>
    <t>BQ A28 PY SC ET HS CB A20 GR A27 A9</t>
  </si>
  <si>
    <t>This customized three bedroom two bath Western home sits up on a level gentle rolling lot with park and distant views. In need of some cosmetic repairs and some TLC. The kitchen has been enlarged not the usual galley kitchen seen in most Western homes. The open floor plan with raised hearth brick fireplace bay window and lovely view from the front adds to the charm of this comfortable home. Listen to the sound of water from the waterfall on the patio of the fenced back yard. Gardeners will love the fenced side yard for flowers and vegetables or use the space as a play yard or extra patio. There is plenty of room to park your RV boat and extra cars with ample parking space off of the paved circular driveway.Centrally located within walking distance to the recreation park and mailboxes.</t>
  </si>
  <si>
    <t>YG12031392</t>
  </si>
  <si>
    <t>43033 Long Hollow Drive</t>
  </si>
  <si>
    <t>DW RF A2 MO RA SV BIN ELE GA</t>
  </si>
  <si>
    <t>KT LR PS</t>
  </si>
  <si>
    <t>CJ CC HC B1 STO Z04 SD</t>
  </si>
  <si>
    <t>YG12031810_MRMLS</t>
  </si>
  <si>
    <t>Hwy. 49</t>
  </si>
  <si>
    <t xml:space="preserve">Hwy. 49 South to Chowchilla Mtn. Rd. to address. Stay on Chowchilla Mtn. Rd. </t>
  </si>
  <si>
    <t>95338-9754</t>
  </si>
  <si>
    <t>Assumable loan seller fianancing or trade - submit terms. Only qualified buyers please.</t>
  </si>
  <si>
    <t>RU FP A2 OL MO RF RKS</t>
  </si>
  <si>
    <t>1Q DR CD GA 1L</t>
  </si>
  <si>
    <t>VL VF MT VR RK VT</t>
  </si>
  <si>
    <t>This is truly a resort home Ideal for mountain getaways or small group retreats. There are wonderful features inside &amp; out A private lake with up to 24 trout &amp; boat dock on 64 gorgeous acres enjoy the water front view from the 742 /- sq. ft. deck of this fabulous mountain home &amp; private stables for a short ride into Yosemite National Park. Moss cover rock outcroppings stunning waterfalls river tall cedars &amp; the beauty surrounding you make you feel a million miles from stress The interior is just as lovely Great room with grand 2 story ceilings &amp; brick fireplace gourmet kitchen with pellet stove dining area 3 large bedrooms &amp; 2 bathrooms. So much more to notice Floor to ceiling bookcase windows allowing light in &amp; breathtaking views throughout &amp; brick driveway leading to a 2 car garage Your horses will love it too with their own barn &amp; corral Seeing the beauty this property have to offer is an experience you won't want to miss Relax in these peaceful setting as you float your cares away in a boat drifting across the lake or fishing from the fenced deck or take a walk to the waterfalls to see Mother Nature at work Borders national forest on 2 sides Make your dreams come true Seller financing available-considering all offers or trade.</t>
  </si>
  <si>
    <t>YG12031810</t>
  </si>
  <si>
    <t>6140 Chowchilla Mountain Road</t>
  </si>
  <si>
    <t>DW WA DR A2 RA CO SV BIN SC GA</t>
  </si>
  <si>
    <t>Z24 CT B1 DDE FC</t>
  </si>
  <si>
    <t>KA HC</t>
  </si>
  <si>
    <t>YG12032200_MRMLS</t>
  </si>
  <si>
    <t>Hwy. 49 to Harmony Ln. stay left at fork right on Eastwood Dr. North to 46600 on left.</t>
  </si>
  <si>
    <t>Kitchen currently has vinyl tile over hardwood - vinyl can be pulled out &amp; hardwood refinished by Seller. 2 small dogs will be in the garage if the owners are not home. Please be careful not to let them out Tori &amp; Bessie . If the woodstove insert is n</t>
  </si>
  <si>
    <t>TQ ST OT</t>
  </si>
  <si>
    <t>VIEWS &amp; privacy relax in your easy chair on a covered porch or cozy up inside &amp; enjoy amazing mountain views with this beautiful move-in ready 3 BD 2.5 BA custom home on 3.52 /- AC located just minutes from downtown Oakhurst. Bright &amp; airy 2 level home features a comfy family room w/hardwood floors beam ceiling &amp; woodstove insert the kitchen highlights hardwood floors Jenn Air appliances &amp; custom center island w/cooktop. Perfect design includes the master suite w/views on the main living level formal dining room &amp; a den w/French doors that lead to the back covered porch. 2 lg. BDs w/lg. walk-in closets &amp; a separate full bath are located upstairs. A pave circular driveway leads to a finished oversized 2 car garage w/bonus 400 /- sq. ft. workshop that includes heating &amp; A/C water heater 220 power &amp; custom cabinets. Need a home office craft room or man-cave You decide when you check out the unexpected 900 /- sq. ft. bonus room above the garage. 2500 gallon water tank w/pressure tank &amp; private fire hydrant. Storage shed w/electric.</t>
  </si>
  <si>
    <t>YG12032200</t>
  </si>
  <si>
    <t>46600 Eastwood Drive</t>
  </si>
  <si>
    <t>YG12032327_MRMLS</t>
  </si>
  <si>
    <t>Stillmadow Drive</t>
  </si>
  <si>
    <t>Hwy 41 to Road 426 to right on Rd. 425B to left on Stillmeadow Dr. to left on Meadowwood to sign at end of cul-de-sac.</t>
  </si>
  <si>
    <t>Meadowwood</t>
  </si>
  <si>
    <t>93644-9568</t>
  </si>
  <si>
    <t>Lockbox on back door knob. Key fits front door.</t>
  </si>
  <si>
    <t xml:space="preserve">A privately fenced country home located at the end of a cul-de-sac on China Creek. A beautifully matured landscaped yard surrounds this home with approx. 2800 SF and features 2 master suites a total of 4 bedrooms and 3 bathrooms. A wood open beam home with great open plan plus a large library/den room overlooking the park-like setting and an upstairs loft with a bonus room. The living room and one master bedroom have a fireplace. The home also features windows galore to enjoy this private setting. A must see </t>
  </si>
  <si>
    <t>YG12032327</t>
  </si>
  <si>
    <t>49501 Meadowwood Road</t>
  </si>
  <si>
    <t>PR FP RP SP</t>
  </si>
  <si>
    <t>RA CO SV BIN LPG</t>
  </si>
  <si>
    <t>LIB LR FZ</t>
  </si>
  <si>
    <t>Z24 HC RL COF B1 STO Z21 FC</t>
  </si>
  <si>
    <t>LI LR WI</t>
  </si>
  <si>
    <t>YG12032614_MRMLS</t>
  </si>
  <si>
    <t>From town of North Fork take Rd. 225 to Rd. 233 approx. 5 miles to Cascadel Wood. Just before archway look for C21 sign on right. Follow dirt road to house on right.</t>
  </si>
  <si>
    <t>93643-9747</t>
  </si>
  <si>
    <t>Call listing agent 641-8585 before showing.</t>
  </si>
  <si>
    <t>CG SG HP</t>
  </si>
  <si>
    <t>Beautiful 3061 /- sq. ft. 4 bedroom 2 1/2 bath custom home on 10.7 /- acres in an all private and peaceful setting with stunning mountain views The master suite is on the main floor with 3 additional bedrooms upstairs. Also includes a wonderful library/study with it's own free standing woodstove. Formal dining room. Nice living room with Cherry wood flooring and custom rock fireplaces. 100 wool carpeting in some rooms. Spacious kitchen with breakfast bar. Enjoy the enclosed deck from either the living room or master suite. Newer roof and exterior paint and back-up generator power system. Property is zoned for 2 homes. The 2nd home is being sold as is . List of additional features available upon request.</t>
  </si>
  <si>
    <t>YG12032614</t>
  </si>
  <si>
    <t>59484 Cascadel Road</t>
  </si>
  <si>
    <t>SJ CRL CB YF YB FN LZ X44</t>
  </si>
  <si>
    <t>YG12033072_MRMLS</t>
  </si>
  <si>
    <t>From Hwy 41 West on Rd 415 Raymond Rd . Continue west past the Fresno River to Happy Hollow. Turn left on Happy Hollow. Follow signs to property on right.</t>
  </si>
  <si>
    <t>93614-9597</t>
  </si>
  <si>
    <t>Call owner agent must speak to owner prior to showing. If no answer on home number call Tina @ 559 676 1556 or Dean @ 559 232 1250. Owner request 1 to 2 hour prior notice. Combo lock box on gate combo 1-3-4-8. Supra box on hose bid near front door. Woo</t>
  </si>
  <si>
    <t>P02 DC 1L GA</t>
  </si>
  <si>
    <t>YOUR OWN PRIVATE HILLTOP ENJOY QUIET RELAXING SURROUNDINGS ON YOUR 39 ACRE Ranch All the room you have ever wanted. This ranch features RV/Carport/Barn 20x31 large pad area used as an arena for roping or possible second building site perimeter fence with interior cross fencing 3000 gal water storage w/fire truck access tack room barn and auto sprinklers front and back. Natural beauty is right out your back door with rock outcroppings seasonal streams and pond. Finished 24 x24 garage w/doors opening at both ends. 220volt through out. Garage has bath with toilet/ sink/ hot water heater. The warm cozy knotty pine family room with Quartz fireplace says Stay a While The family room with kitchen combination is perfect for the cook who does not want to be separated from family and guests. You ll love the Berber carpets tile floors Oak cabinets and window coverings enhancing the perfect setting. Open the French doors from the family room to the outside decks to enjoy the evening sunsets. Wake up and open the French doors on private master bedroom balcony on the 2nd floor overlooking the rolling hills and mountain views. The 2nd floor construction is 1 1/8 Tongue &amp; Groove marine ply board.</t>
  </si>
  <si>
    <t>YG12033072</t>
  </si>
  <si>
    <t>33113 Happy Hollow Road</t>
  </si>
  <si>
    <t>YG12035209_MRMLS</t>
  </si>
  <si>
    <t>From Hwy 41 right on Rd. 426. Right on 425B to mobile home park on right.</t>
  </si>
  <si>
    <t>93644-8831</t>
  </si>
  <si>
    <t>Please remove shoes before entering.</t>
  </si>
  <si>
    <t>Well kept 2 BR 2 BA mobile home with large living area in the 55 park next to the Oakhurst Senior Center. The park is conveniently located a very short distance from the town of Oakhurst park library doctors dentists and Rite Aid.</t>
  </si>
  <si>
    <t>YG12035209</t>
  </si>
  <si>
    <t xml:space="preserve">39678 Road 425B </t>
  </si>
  <si>
    <t>YG12036734_MRMLS</t>
  </si>
  <si>
    <t>Douglas Road</t>
  </si>
  <si>
    <t>Hwy. 41 to Rd. 415 to Trabuco to Wells Rd. Right on Douglas Rd. left on Douglas Trl. to property on left at cul-de-sac.</t>
  </si>
  <si>
    <t>93614-8914</t>
  </si>
  <si>
    <t>Enjoy 5 acres where you can build your dream home with south western views to include Lake Hensley. 2 bedroom 2 bath mobile home. The large shop is a metal building with power and concrete slab. The property is private and partially fenced. The home needs work but could be nice again.</t>
  </si>
  <si>
    <t>YG12036734</t>
  </si>
  <si>
    <t>35760 Douglas Trails</t>
  </si>
  <si>
    <t>A2 RA FRE LPG</t>
  </si>
  <si>
    <t>YG12036902_MRMLS</t>
  </si>
  <si>
    <t>Hwy. 41 to Hwy. 49 to left on Griffin Dr. to left on Goldside Dr. to sign on right.</t>
  </si>
  <si>
    <t>YGBOBWATT_MRMLS</t>
  </si>
  <si>
    <t>Bob Watt</t>
  </si>
  <si>
    <t>wattroberta@yahoo.com</t>
  </si>
  <si>
    <t>YG1233_MRMLS</t>
  </si>
  <si>
    <t>559-658-1217</t>
  </si>
  <si>
    <t>Roberta Watt</t>
  </si>
  <si>
    <t>Woodstove may not be EPA compliant. Short sale sold as is . Seller will not pay for any reports or repairs. Price &amp; commission are subject to lender approval.</t>
  </si>
  <si>
    <t>Mountain views from the deck of this 3 bedroom 2 bath home in Goldside Estates. Home is in good condition and has newer siding newer roof newer heating/AC unit and newer trex-deck type decking. Large storage area under the home and a 2 car garage with work space area. The interior has a large laundry room and a master bedroom at one end of home with 2 other bedrooms at the other.</t>
  </si>
  <si>
    <t>YG12036902</t>
  </si>
  <si>
    <t>40862 Goldside Drive</t>
  </si>
  <si>
    <t>RA CO</t>
  </si>
  <si>
    <t>YG12037044_MRMLS</t>
  </si>
  <si>
    <t>Road 420</t>
  </si>
  <si>
    <t>From Oakhurst take Hwy 41 South left on Rd. 420 right on Mudge Ranch Rd. Home at end of the cul-de-sac.</t>
  </si>
  <si>
    <t>Mudge Ranch</t>
  </si>
  <si>
    <t>93614-9708</t>
  </si>
  <si>
    <t>Lockbox is at rear of house to right of the carport. Gate Combo is 7932. SELLER'S SECOND HOME - PLEASE CALL FIRST.</t>
  </si>
  <si>
    <t xml:space="preserve">A cozy country cabin that backs up to forestry and Coarsegold Creek at approx 3200 elevation This adorable 2 bedroom 2 bath open beam home features lots of wood rock fireplace and great inviting plan. Lots of privacy at the end of the cal de sac among mature pines cedars oaks manzanitas sequoias and Jr. maples on 5 gorgeous acres. Only 5 minutes to Oakhurst </t>
  </si>
  <si>
    <t>YG12037044</t>
  </si>
  <si>
    <t>36502 Mudge Ranch Road</t>
  </si>
  <si>
    <t>YG12037112_MRMLS</t>
  </si>
  <si>
    <t>Oonay Nation Road</t>
  </si>
  <si>
    <t>Hwy. 41 south to Comstock on left.</t>
  </si>
  <si>
    <t>93614-9140</t>
  </si>
  <si>
    <t>Manufactured home is being sold as is owner will no repairs on home.</t>
  </si>
  <si>
    <t>Views Views Views Manufactured home on 3.4 /- acres. Current owners started to build their dream home so there is a septic system for a 3 bedroom 2 bath per owner  well and 1500 gal. water storage tank partial underground wiring/utilities 200 AMP service and garage. The 2 bedroom 2 bath manufactured home has a newer roof and dual pane windows.</t>
  </si>
  <si>
    <t>YG12037112</t>
  </si>
  <si>
    <t>46458 Comstock Drive</t>
  </si>
  <si>
    <t>YG12037317_MRMLS</t>
  </si>
  <si>
    <t>Rd 417</t>
  </si>
  <si>
    <t>From Oakhurst Hwy 41 to left at stop light at Rd 417. Left on Chuckchansi Rd. House on right near the end of road</t>
  </si>
  <si>
    <t>Chukchansi</t>
  </si>
  <si>
    <t>93614-9783</t>
  </si>
  <si>
    <t>Shared well. Condition unknown. Lock box on front Large detached workshop.</t>
  </si>
  <si>
    <t>In process of getting approval from B of A for a short sale This is being sold AS IS  WHERE IS No water heater Upper kitchen cabinets missing Vinyl floor torn in Master Bath No rear decking. Pergo type flooring thru out. No vanity or sink in hall bath.</t>
  </si>
  <si>
    <t>YG12037317</t>
  </si>
  <si>
    <t>46854 Chukchansi Road</t>
  </si>
  <si>
    <t>GH BD CRL RG KOI YB FN</t>
  </si>
  <si>
    <t>CJ CC HC B1 WT FC SD</t>
  </si>
  <si>
    <t>LF WK G12 FY LR UR WI</t>
  </si>
  <si>
    <t>YG12038377_MRMLS</t>
  </si>
  <si>
    <t>Hwy. 41 south of Rd. 417 to Hogan's Mountain Rd. Property is on left.</t>
  </si>
  <si>
    <t>Hogans Mountain</t>
  </si>
  <si>
    <t>93614-9288</t>
  </si>
  <si>
    <t>Hogan's Mountain</t>
  </si>
  <si>
    <t>Short sale. Purchase price and commission are subject to bank approval. Property is being sold as is . Buyer to do all investigations reports and repairs. Gate combo 5413 and side gate combo 5992.</t>
  </si>
  <si>
    <t>SG HP A5 FT TR</t>
  </si>
  <si>
    <t>GREAT HORSE SET UP 17.5 /- beautiful acres with seasonal creek and high country views All set up for horses with a 4 stall barn tack room workshop fenced and cross-fenced. Rustic 3 bedroom 2.5 bath home with spiral staircase and upstairs loft. 2 story living room woodstove kitchen with tile floors and counter tops. Utility room and 2 car garage. Covered back patio Koi pond and gated paved driveway.</t>
  </si>
  <si>
    <t>YG12038377</t>
  </si>
  <si>
    <t>31331 Hogan's Mountain Road</t>
  </si>
  <si>
    <t>YG12038708_MRMLS</t>
  </si>
  <si>
    <t>Veater Ranch Road</t>
  </si>
  <si>
    <t>From Coarsegold go south on Highway 41 to left on Veater Ranch Rd. right on Sunshine Terrace. 1st house on left.</t>
  </si>
  <si>
    <t>Sunshine Terrace</t>
  </si>
  <si>
    <t>93614-9494</t>
  </si>
  <si>
    <t>For showing contact Ed or Jamie Fenton at home - 658-5004 or cell 760-0432.</t>
  </si>
  <si>
    <t>HAND CARVED OLD WORLD CUSTOM CABINETS THROUGHOUT THIS COARSEGOLD CUSTOM HOME. LOCATED CLOSE TO COARSEGOLD ON 3 COUNTRY ACRES IS THIS BEAUTIFULY DESIGNED 4 BED ROOM 2.5 BATH 2434 SQFT HOME. LOOKS LIKE A MODEL HOME WITH LOTS OF WOOD TRIM BEAMS AND CUSTOM CABINETS. ENJOY THIS GREAT OPEN PLAN PLUS GREAT COVERED PATIO THAT FACES THE ROCK WATERFALL COUNRTY LIVING AT ITS BEST. LOCATED AMONG OTHER NICE CUSTOM HOMES.</t>
  </si>
  <si>
    <t>YG12038708</t>
  </si>
  <si>
    <t>46830 Sunshine Terrace Drive</t>
  </si>
  <si>
    <t>CF CE</t>
  </si>
  <si>
    <t>CRL EL CB YF YB FN</t>
  </si>
  <si>
    <t>LR WS IS RH</t>
  </si>
  <si>
    <t>CC RL B1 STO SUR FC</t>
  </si>
  <si>
    <t>GY LR SY WI</t>
  </si>
  <si>
    <t>YG12040028_MRMLS</t>
  </si>
  <si>
    <t>Sno Flake</t>
  </si>
  <si>
    <t>Hwy. 49 to Rd. 628. Go 2 /- miles to top turn left when Rd. 628 forks left. Turn left at end of road onto Sno Flake. Left on Crystal Knoll Ct. to only driveway on right.</t>
  </si>
  <si>
    <t>Crystal Knoll</t>
  </si>
  <si>
    <t>93601-9410</t>
  </si>
  <si>
    <t>A0 SG RO HP TR</t>
  </si>
  <si>
    <t>Come home to your own gorgeous private mountain retreat. This beautiful custom home sits on 5 wooded acres located near miles of Sierra National Forest land for you to explore on foot bike horse or ATV. Enjoy a roaring fire in your fire pit while looking out at the city lights. This home offers natural hickory wood flooring and knotty alder cabinetry throughout. Granite countertops center island and walk-in pantry complete a kitchen fit for a chef. Lodge pole pine accents in kitchen and great room. This is a wonderfully family friendly home great for entertaining. Surround sound inside and out. Many energy efficient features including Rinnai hot water system ceiling fans Milgard windows and a lovely river rocked woodstove insert to keep you warm on cold winter days. Lovely stamped concrete patios and walkways. Landscaped grounds with sprinkler system. 75 GPM well with 5000 gallon storage tank. Ready for horses with pole barn and corral. Newly paved driveway to home from the quiet cul-de-sac location. Invisible fence available for your pets. Hot tub and zip line are included.</t>
  </si>
  <si>
    <t>YG12040028</t>
  </si>
  <si>
    <t>44948 Crystal Knoll Court</t>
  </si>
  <si>
    <t>YG12040140_MRMLS</t>
  </si>
  <si>
    <t>Hiway 41</t>
  </si>
  <si>
    <t>Turn on Veater Ranch Road off Highway 41 just south of Coarsegold</t>
  </si>
  <si>
    <t>Veater Ranch</t>
  </si>
  <si>
    <t>93614-9497</t>
  </si>
  <si>
    <t>YGLBRAND_MRMLS</t>
  </si>
  <si>
    <t>Lori Brand</t>
  </si>
  <si>
    <t>The home owner has two dogs. Call and make sure they have been put up before you go. Supra Box on door. Don't let the dog out.</t>
  </si>
  <si>
    <t>Great home with great views on 5.53 acres in beautiful Meadow Springs Ranch. Flexible floor plan and isolated 4 th bedroom with bath make this the perfect home for family and friends. Enjoy the distant views and ranch style BBQ's from the covered patio. Plenty of room for autos and hobbies with the two car garage and detached 200 sq. Ft. building. This is a light bright wonderful home overlooking Coarsegold's valley with views of distant mountain peaks. Please come and see this home you will be glad you did.</t>
  </si>
  <si>
    <t>YG12040140</t>
  </si>
  <si>
    <t>46644 Veater Ranch Road</t>
  </si>
  <si>
    <t>FR MB GR WN</t>
  </si>
  <si>
    <t>YG12040141_MRMLS</t>
  </si>
  <si>
    <t>Yosemite Springs Parkway to Revis to Ranger Circle to North Dome to Lookout Court</t>
  </si>
  <si>
    <t>93614-9404</t>
  </si>
  <si>
    <t>k.buller@c21ditton.com</t>
  </si>
  <si>
    <t>YGKBULLER_MRMLS</t>
  </si>
  <si>
    <t>559-642-7253</t>
  </si>
  <si>
    <t>Kenneth Buller</t>
  </si>
  <si>
    <t>Seller requests phone call before showing. Please bring business card when showing.</t>
  </si>
  <si>
    <t>A28 GO TC BT ET CB</t>
  </si>
  <si>
    <t>Price reduced 6/4/12 to 149 995. A great opportunity to own this fine home at a terrific price This home has been completely upgraded and renovated. It is in AAA condition with new carpeting and fresh paint throughout. It has a new kitchen stove. A new cover has been installed over the rear patio. The septic system has a new pump. The electrical system has been upgraded. There are new window blinds and drapes. Ceiling fans are present throughout the home. There is a tile roof. In addition you will love the impressive two sided fireplace situated in the spacious living room with the second side in the family room. The second side of the fireplace can accommodate a pellet stove. There is a fenced garden area with fruit trees flowers and shrubs. The garage is extra large with room for lots of storage. From the front window or patio you get tremendous views of the surrounding mountains. The home sits on one of the finest lots in Yosemite Lakes Park. This is a traditional sale - not a short sale or REO bank owned sale. It is worth your time to take a look at this fine home.</t>
  </si>
  <si>
    <t>YG12040141</t>
  </si>
  <si>
    <t>44406 Lookout Court</t>
  </si>
  <si>
    <t>DW RF RA FRE ELE K3</t>
  </si>
  <si>
    <t>M01 M07</t>
  </si>
  <si>
    <t>YG12040559_MRMLS</t>
  </si>
  <si>
    <t>From oakhurst take Hwy. 49 past the School and after the sharp turn. Turn right on Hilltop Ln. Property is the first Parcel on rt.</t>
  </si>
  <si>
    <t>93601-9738</t>
  </si>
  <si>
    <t>Hilltop Lane</t>
  </si>
  <si>
    <t>Please call and make Showing Appointment. Phone and leave Message with Time and Day of Showing and Go. KEY's for both Homes are in LISTINg OFFICE.Total S F shown is for both homes and is Approx. Please varify same. To include age of Homes. Do not let the</t>
  </si>
  <si>
    <t>Two lovely Homes on 4.70 Acres. One Home for you and one for Family Member or create for your self Rental Income. Each Home has 2 Bedrooms and 2 Baths and each has a Garage. The main home has a 3 car 2 door grg. with work bensh. and the 2nd. home has a dbl. grg. The utility hookup for both homes is in thr grg.The Two story has a huge Master Bedroom offering a glass slider which opens out to the balcony where you will enjoy the distant Mountain range Views.Higher Ceiling in Living Room and set up for 2 nd. Heat Source.Look out on your back yard and enjoy the plantings to include the Rose Garden. The TWo Home is a one story offering Central heating and cooling plus a wood burning stove.The views are great from this Home too. A great amount of the Land is fenced for your Horses and the cozy little Cabin can be a Play House a Tack Rm. set up or the attached Port wiil store you garden tractor.The Land is all brused and the Trees are trimmed There is also a private Well Storage and each Home has a seperate Septic System.The Package is ready for the new Owners. You will love living here at the approx. 2900' elavation with good Road accsess.A SPECIAL OFFERING spelling Home sweet Home.</t>
  </si>
  <si>
    <t>Wassuma</t>
  </si>
  <si>
    <t>YG12040559</t>
  </si>
  <si>
    <t xml:space="preserve">43734 Hilltop Lane </t>
  </si>
  <si>
    <t>Z24 NQ RL SD</t>
  </si>
  <si>
    <t>YG12041109_MRMLS</t>
  </si>
  <si>
    <t>Hwy 41 to Bass Lake Road 222. Right at first Bass Lake turn off to Slide Creek Estates.</t>
  </si>
  <si>
    <t>93604-9779</t>
  </si>
  <si>
    <t>mpence@sti.net</t>
  </si>
  <si>
    <t>YGMARYPENCE_MRMLS</t>
  </si>
  <si>
    <t>559-642-7270</t>
  </si>
  <si>
    <t>Mary Pence</t>
  </si>
  <si>
    <t>Gate code 2102.</t>
  </si>
  <si>
    <t>Bright roomy 3 bedroom 3 bath home in the gated community of Slide Creek Estates in beautiful Bass Lake. Enter into the great room with gas fireplace vaulted ceiling and sliding glass doors to the enclosed brick patio. The house feels like new with tile floors and granite counters throughout. All furniture furnishings and appliances are included - some of which are a Sony flat screen leather couch and bar-height dining set. Extra large 2 car garage with shelving units. This house is move-in ready for you to enjoy Bass Lake living.</t>
  </si>
  <si>
    <t>YG12041109</t>
  </si>
  <si>
    <t xml:space="preserve">40511 Road 222 </t>
  </si>
  <si>
    <t>DW RF K1 WA DR A2 TC MO RA SV BIN LPG ELE</t>
  </si>
  <si>
    <t>HC DW BZ B1</t>
  </si>
  <si>
    <t>YG12041730_MRMLS</t>
  </si>
  <si>
    <t>Highway 41 to just past Tenya Lodge sign turn left onto Summit and a quick right to Railroad. Go to end sign on property.</t>
  </si>
  <si>
    <t>Lot next door is also available or if it is sold later buyer will have first option.</t>
  </si>
  <si>
    <t>Spacious custom mountain home in Fish Camp just two miles from Yosemite National Park YNP . Welcoming entryway leads you into this enchanting mountain retreat with 5 bedrooms and large decks to enjoy the pine-scented mountain air. Year-round stream and view of the pond in Fish Camp. Home has abundant storage wet-bar loft solid wood beams and a lot of windows to bring in the light and mountain feel. Close to recreational opportunities such as YNP Bass Lake and the Sierra National Forest.Entry room Appx. 11' X 12' could easily be made into a third bathroom as part of a large master suite.</t>
  </si>
  <si>
    <t>YG12041730</t>
  </si>
  <si>
    <t>1179 Railroad Avenue</t>
  </si>
  <si>
    <t>DW RF A2 RA ST FRE K3</t>
  </si>
  <si>
    <t>YG12041793_MRMLS</t>
  </si>
  <si>
    <t>Hwy. 41 to Rd. 415. Go 1/2 mile to Oak Creek park entrance. Go to space 173.</t>
  </si>
  <si>
    <t>You must see this home formal dining area and large kitchen with breakfast nook. Skylights in some rooms and large master bathroom. Large Trex porch low maintenance wood. Beautifully painted and ceiling fans throughout the house. Large carport with large shed with power. This is one of the nicest homes for sale in the park and must be seen The park has clubhouse pool hot tub library activities workout room dog park lake for walking and RV parking.</t>
  </si>
  <si>
    <t>YG12041793</t>
  </si>
  <si>
    <t>CF FR HP</t>
  </si>
  <si>
    <t>LZ SG X46 YF YB</t>
  </si>
  <si>
    <t>DW RF RA LPG K3 MO</t>
  </si>
  <si>
    <t>Seqouia</t>
  </si>
  <si>
    <t>BDU ZMP A7I</t>
  </si>
  <si>
    <t>YG12041848_MRMLS</t>
  </si>
  <si>
    <t>Hwy. 41 to Rd. 415. 1/4 mile to Oak Creek park entrance to space 172.</t>
  </si>
  <si>
    <t>CLB VOR</t>
  </si>
  <si>
    <t>CP AC GP OI PR</t>
  </si>
  <si>
    <t>D42 D23 D57</t>
  </si>
  <si>
    <t>Owner will consider financing This home is a rare model in Oak Creek 3 bedroom 2 bath with extra-large kitchen with breakfast nook and pantry and separate laundry room. Living and dining rooms. Ceiling fans throughout. Large shed and carport. Beautiful senior park with pool clubhouse dog park and RV parking.</t>
  </si>
  <si>
    <t>YG12041848</t>
  </si>
  <si>
    <t>GB LZ</t>
  </si>
  <si>
    <t>DW WA DR A2 SV BIN LPG</t>
  </si>
  <si>
    <t>GN BO FF GY LR SY WI</t>
  </si>
  <si>
    <t>YG12042955_MRMLS</t>
  </si>
  <si>
    <t>Stillmeadow Drive</t>
  </si>
  <si>
    <t>Highway 41 to Road 426 right on Road 425B left on Stillmeadow Drive right on Stillmeadow Lane to end of cul-de-sac.</t>
  </si>
  <si>
    <t>Stillmeadow</t>
  </si>
  <si>
    <t>93644-9521</t>
  </si>
  <si>
    <t>A stunning home with plenty of space for you and your guests From the moment you enter this home you are invited by the views of the Mountains and tree lined landscape from the many windows this house has to offer. The Living Room is spacious and is joined with the Formal Dining Room and Kitchen. The kitchen is well appointed with Maple cabinets granite counters and a large walk-in pantry. There is a double sided fireplace between the Living Room and Family Room adding a nice ambiance between the two rooms. The Master Suite is gracious in size with 980 /-SF of space ample closet space a beautiful Quartz Gas Fireplace a large but cozy window seat a kitchenette with Quartz counter top and an inviting deck to sit privately and enjoy the views. The Master Bath is not short of space either with a jetted tub large shower and plenty of counter top space as well. This home has a total of 4 bedrooms and 4 bathrooms and the Brazillian Cherry Hardwood floors flow nearly throughout. With it's own entrance from the outside is a bonus room with 600 /-SF and it's own bathroom with a slate tub/shower. Truly a beautiful home that you won't want to miss. A beautiful home in a great neighborhood.</t>
  </si>
  <si>
    <t>YG12042955</t>
  </si>
  <si>
    <t>50089 Stillmeadow Lane</t>
  </si>
  <si>
    <t>SB BD RG BZ YB FN X48</t>
  </si>
  <si>
    <t>CJ HC RB WT</t>
  </si>
  <si>
    <t>YG12043183_MRMLS</t>
  </si>
  <si>
    <t>Call listing aent for directions.</t>
  </si>
  <si>
    <t>agricultural</t>
  </si>
  <si>
    <t>Call agent for directions and showing instructions. 4WD or SUV needed as the road is rough and you must drive through the creek 3 times. Sale price subject to bank approval. Commission to be split 50/50.</t>
  </si>
  <si>
    <t>RU MO RKS SF</t>
  </si>
  <si>
    <t>Green living at its best Private and secluded ranch on 60 /- acres Enjoy no power bill as this home is completely off the grid with solar power. The views are spectacular On a clear day you can see all the way to the coastal ranges. You can see Hensley Lake from your back yard. The spring fed well fills several storage tanks to provide you with ample water for the property. The home has 2 bedrooms and an office or third bedroom and a large loft that could also be used as a bedroom. The living room has a wood stove with a river rock hearth and a bar that also has a river rock base. The kitchen has to propane powered refrigerators and beautiful cabinets. A second bathroom can be found in the 2 car garage. Outside there is a barn with 4 horse stalls and a tack room. In addition there is a mobile home on the property which has no value. With some TLC this ranch could be perfect for someone that wants to live in the country and off the grid.</t>
  </si>
  <si>
    <t>YG12043183</t>
  </si>
  <si>
    <t>38033 Melvin Road</t>
  </si>
  <si>
    <t>YG12043817_MRMLS</t>
  </si>
  <si>
    <t>Walker Summit Court/Road 200</t>
  </si>
  <si>
    <t>Highway 41 to Road 200 towards North Fork. Left on Walker Summit Court to home on right.</t>
  </si>
  <si>
    <t>Walker Summit</t>
  </si>
  <si>
    <t>93643-9624</t>
  </si>
  <si>
    <t>Well is share by total of 4. Home will be for a temporary period of approximately 30-45 days. Please call Jim 960-3904 or Sylvia 960-3827 to make an appointment. If no answer go and show. Animals should be in outside gated area.</t>
  </si>
  <si>
    <t>CG SG ST</t>
  </si>
  <si>
    <t>Built in 1999 this Jensen custom built home is 3 bedrooms and 2 baths. The /- 2.82 acres has beautiful views with a great assortment of trees. Enter the home to a vaulted ceiling in the great room with propane stove. Formal dining room large enough for all the family. Kitchen has tile flooring &amp; counter tops with large eating area. Laundry room is off the kitchen with a large walk in pantry. All 3 bedrooms have walk in closets 1 bedroom with window seat. The master closet has built ins with lots of room for storage. The bathroom has a double sink vanity with tile. The home is very spacious &amp; has an open feeling with the vaulted ceilings &amp; wide hallway. From the great room step out on to your cement patio with Pergola covering to enjoy the breath taking views &amp; your hot tub. The house has wrought iron fencing around it. There is a covered breeze way to your over sized 2 car garage with a separate bay w/workshop area. The cabinetry in the work shop &amp; garage go with the home. All the windows &amp; exterior back door &amp; water heater have been replaced in recent years. Drip line &amp; sprinklers for your easy maintenance landscaping. Great commuter location to Fresno &amp; close to Bass Lake and Oakhurst.</t>
  </si>
  <si>
    <t>YG12043817</t>
  </si>
  <si>
    <t>31867 Walker Summit Court</t>
  </si>
  <si>
    <t>YG12044293_MRMLS</t>
  </si>
  <si>
    <t>ROAD 274 WEST TURN LEFT ON CEDAR VISTA RD. 1ST HOME ON THE LEFT.</t>
  </si>
  <si>
    <t>Cedar Vista</t>
  </si>
  <si>
    <t xml:space="preserve">Bass Lake Custom home sold fully furnished Built in 2001 this home looks like a model home inside and out. The home features 3 bedrooms and 2.5 baths with an attached 2 car garage with back up generator system. Sale includes a Ducys boat slip and seller will pay 2012 boat slip fees. Great for full time living or a second home </t>
  </si>
  <si>
    <t>YG12044293</t>
  </si>
  <si>
    <t>39806 Cedar Vista Road</t>
  </si>
  <si>
    <t>GZ BZ FN LZ</t>
  </si>
  <si>
    <t>YG12044964_MRMLS</t>
  </si>
  <si>
    <t>Highway 41 to Road 420 on the border of Coarsegold &amp; Oakhust. 420 to Sunset on the left. Home is straight ahead with the gated entrance.</t>
  </si>
  <si>
    <t>93614-9709</t>
  </si>
  <si>
    <t>Alarm to left of front door - code is 1861. Upon leaving make sure front door is closed and push 1861 and leave.</t>
  </si>
  <si>
    <t>At 3300 elevation yet 5 min. from Oakhurst in Thornberry Knolls you are surrounded by pines oaks cedars and more as you stroll through your own private park enjoy the stunning view of Big and Little Shuteye peaks from the balconies and gazebo or watch the fireworks at Bass Lake from your own lovers' leap bench perched on the side of the 2 acre park on this 3.78 acre estate. Two huge round windows add interest and invite your attention to the outdoors from the home soaring ceilings slate fireplace a lovely dining area &amp; custom kitchen with a huge pantry area and wine cellar below large loft in-law style guest room with wall plumbed &amp; readied with 220V power for a kitchenette to complete the apartment &amp; huge master with its own fireplace sunken tub and doorless walk-in shower plus twin closets. Easy-on-the-water landscaping two wells raised fenced garden area and orchard of fruit trees.</t>
  </si>
  <si>
    <t>YG12044964</t>
  </si>
  <si>
    <t>50161 Sunset Drive</t>
  </si>
  <si>
    <t>PC LI I8 CR</t>
  </si>
  <si>
    <t>YG12045580_MRMLS</t>
  </si>
  <si>
    <t>Highway 41 to right on Road 426 to just past Elliott on the left</t>
  </si>
  <si>
    <t>Crane Valley</t>
  </si>
  <si>
    <t>Short Sale Acceptance to be approved by the short sale lender and commission to be split 50/50.BEWARE OF DOG IN BACK YARD Please give 20 minutes notice prior to showing the home.</t>
  </si>
  <si>
    <t>Close and convenient to the schools and to the town of Oakhurst. This home located just off Road 426 has a large concrete patio in the back and a small covered patio in the front to enjoy the evening breezes. Please overlook the interior of the home while the owners are in the process of clearing out and cleaning it up for better viewings. The interior of the home has a slate entry slate hearth for the wood stove and aggregate flooring in the hallway and main bathroom for ease of cleaning. Do NOT enter the backyard. There is a BIG DOG.</t>
  </si>
  <si>
    <t>YG12045580</t>
  </si>
  <si>
    <t>49637 Crane Valley Road</t>
  </si>
  <si>
    <t>DW A2 TC REF RA ST K8 BIN ELE SC GRE</t>
  </si>
  <si>
    <t>MH DN DR FR KT LR MB OF FZ RH EL GB WN</t>
  </si>
  <si>
    <t>WZ STO Z21 B1 FC</t>
  </si>
  <si>
    <t>DN WK FF FY LR UR</t>
  </si>
  <si>
    <t>YG12046210_MRMLS</t>
  </si>
  <si>
    <t>Hwy. 49 lft into Hillview Est. keep left to home and CB sign drive up</t>
  </si>
  <si>
    <t>93644-8748</t>
  </si>
  <si>
    <t>Oakview Drive</t>
  </si>
  <si>
    <t>marilyns@sti.net</t>
  </si>
  <si>
    <t>YGSIKO_MRMLS</t>
  </si>
  <si>
    <t>760-2683</t>
  </si>
  <si>
    <t>Marilyn Sikora</t>
  </si>
  <si>
    <t>Friendly Golden Retreiver dog named Ben. Greet him pet him and then he will quiet down.Always call before showing to make arrangements.</t>
  </si>
  <si>
    <t>DR P05 P14 P16 UA CP AC PR 1L OF OT GA</t>
  </si>
  <si>
    <t>MT PA VK GB RK VT</t>
  </si>
  <si>
    <t>D26 D06 D57</t>
  </si>
  <si>
    <t>WY W07 OT</t>
  </si>
  <si>
    <t>Presenting a long admired custom blt. clinker brick blt.home on a hilltop 2 ac. parcel that backs to a 200 ac. vacant parcel. Clinker bricks are a result of a particular firing causing dark purplish colors. Named clinker for the sound they make when dropped. Home is 2718 sq. ft. 3 ba. 3 bdm. incl. master ste. Formal step down living room brick fireplace vaulted beamed ceiling wood flooring and carpeting den-study with compliant wood burning stove vaulted ceiling. Formal dining room brick arched doorways kitchen w/ stainless appliances incl. Jenn-air dbl. oven tiled counters island wk. center w/ prep sink &amp; garabage disposal. Laundry room pantry ceiling fans breakfast room--pot belly stove may not stay. Finshed 2 car att. garage and a 3 car detached garage w/ wk. shop area. Garage door openers. Tile roofing on home &amp; detached garage. Solar panals on the home roof to help heat wtr. in hot water heater tank. Covered RV port covered wood storage shed. Lawn in front and back bird baths character rocks shrubs emiting quail sounds. Sequoia and coastal redwood trees oak ash pine liquid amber sycamore AND fruit trees. Patio decking spa-- needs fixing . Three stately cement posts with large security lights on timer. Flag pole.</t>
  </si>
  <si>
    <t>YG12046210</t>
  </si>
  <si>
    <t xml:space="preserve">45544 S Oakview Drive </t>
  </si>
  <si>
    <t>Z24 CJ CC RY WR SD HA</t>
  </si>
  <si>
    <t>YG12046224_MRMLS</t>
  </si>
  <si>
    <t>Up Road 426 approx 3 miles from Oakhurst to Beasore Road on Right Corner Parcel.</t>
  </si>
  <si>
    <t>Beasore</t>
  </si>
  <si>
    <t>93644-9730</t>
  </si>
  <si>
    <t>realestate@sti.net</t>
  </si>
  <si>
    <t>YGREAL_MRMLS</t>
  </si>
  <si>
    <t>559-760-3933</t>
  </si>
  <si>
    <t>Thomas Nicolulis</t>
  </si>
  <si>
    <t>YGOAK_RE_MRMLS</t>
  </si>
  <si>
    <t>Oakhurst Real Estate</t>
  </si>
  <si>
    <t>Please Call Agent 24 Hours Prior For Showing.</t>
  </si>
  <si>
    <t>A Beautifully Maintained Custom Home Oriented On A Well Groomed One Acre Parcel Betweeen Oakhurst And Bass Lake. Opened Living Room/Dining Area/Kitchen Features Vaulted Open Beam Ceiling Fire Place And Large Sliding Glass Door To Covered Rear Concrete Patio. Extra Wide Hall Leads to Extra Wide Doors To Hall Bath And Bedrooms. Spacious Walk In Tiled Master Bath Shower. All Newly Painted inside and out. Recent Major Landscaping/Tree Thining/Tree Planting And Terrain Grooming opened this Full One Acre parcel into a Park Like Setting for a Grand Presentatfion Of The Home. Ample Parking For Guests Or RV If Desired Including Room For A Garden And Out Door Family Activities.</t>
  </si>
  <si>
    <t>Oak Creek Elelmentar</t>
  </si>
  <si>
    <t>Oak Creek Intermedia</t>
  </si>
  <si>
    <t>YG12046224</t>
  </si>
  <si>
    <t>51271 Beasore Road</t>
  </si>
  <si>
    <t>YG12046395_MRMLS</t>
  </si>
  <si>
    <t>Marina View Drive</t>
  </si>
  <si>
    <t>Malum Ridge Rd 274 to Marina View Drive veer left follow to Marina View Place on the right</t>
  </si>
  <si>
    <t>Marina View Estates</t>
  </si>
  <si>
    <t>Home is mostly vacant most furnishings included Call LA with questions.</t>
  </si>
  <si>
    <t>Custom Richwell home set on top of the hill offering lovely lake views. Vaulted ceilings lots of windows to bring in the light and views travertine tile floors marble tile counters trek like decking oak cabinets siding is fiber cement. Fireplace in living room open floor plan. plenty of storage and bonus outdoor space below the upper deck. Comes with a boat slip in the private Marina which also offers picnic areas swim floats launch ramp and more.</t>
  </si>
  <si>
    <t>YG12046395</t>
  </si>
  <si>
    <t>56370 Marina View Place</t>
  </si>
  <si>
    <t>YG12046532_MRMLS</t>
  </si>
  <si>
    <t>From Oakhurst take HWY 41 north turn right on Road 222 turn left on Road 432 property on the left.</t>
  </si>
  <si>
    <t>93604-9763</t>
  </si>
  <si>
    <t>Lockbox is on rail on back steps.</t>
  </si>
  <si>
    <t xml:space="preserve">Very Rustic Bass Lake cabin on a large lot. This cabin is a fixer upper and needs lots of TLC. This is a 3 level cabin with one bedroom a bonus room living room and lower den with rock fireplace. A great location just across the road from Slide Creek that goes into Bass Lake it backs up to FORESRTY for your privacy The property also has an older carport that comes with the sale. SOLD AS-IS </t>
  </si>
  <si>
    <t>YG12046532</t>
  </si>
  <si>
    <t xml:space="preserve">53225 Road 432 </t>
  </si>
  <si>
    <t>DW A2 ST SV ELE K3 SC</t>
  </si>
  <si>
    <t>BZ B1 SD</t>
  </si>
  <si>
    <t>YG12046680_MRMLS</t>
  </si>
  <si>
    <t>229A / Old Central Camp Road</t>
  </si>
  <si>
    <t>Road 274 to Old Central Camp Road 229A Look for the Century 21 sign.</t>
  </si>
  <si>
    <t>93643-9544</t>
  </si>
  <si>
    <t>New roof February 2012. Well is shared by 2 properties and was 30 GPM when drilled. Road off 274 is shared road easement.</t>
  </si>
  <si>
    <t>WS RLN</t>
  </si>
  <si>
    <t>Great location between North Fork and Bass Lake. Spacious 3 bedroom 2 bath home on 1.45 /- secluded acres. Open floor plan with formal dining room living room with brick fireplace country kitchen with wood laminate floor tile counter tops pantry dining area 2 car garage and covered patio.</t>
  </si>
  <si>
    <t>YG12046680</t>
  </si>
  <si>
    <t xml:space="preserve">35334 Road 274 </t>
  </si>
  <si>
    <t>RA GA LPG</t>
  </si>
  <si>
    <t>YG12046883_MRMLS</t>
  </si>
  <si>
    <t xml:space="preserve">Hwy 41 North first road on the right just pass Narrow Gauge no street sign - easy to miss </t>
  </si>
  <si>
    <t>Kane Ranch</t>
  </si>
  <si>
    <t>93644-9432</t>
  </si>
  <si>
    <t xml:space="preserve">Home is vacant-go Please lock up and leave card. There is no sign at the road road is just past Narrow Gauge - first street on the right past Narrow Gauge Inn.Note-Stairs to sleeping loft are very steep-beware </t>
  </si>
  <si>
    <t>Adorable cabin in the woods and snow Want to get a way from it all and just enjoy the peace and quite... here you are This 2 bed 1 bath 1 216 sq ft home was built in 1946. Set on 1.34 acres located just past Narrow Gauge Inn and just minutes below the entrance to Yosemite National Park. In addition to the 2 bed 1 bath there is a full stand-up sleeping loft that could accommodate at least 6 people as well as a front enclosed porch a side enclosed porch kitchen/dining room and living room with huge stone fireplace hard wood floor and notty pine walls. There is a back deck overlooking the pure beauty of the surrounding area and a full not finished walk out basement. This cabin is rustic and ready for your tender loving care a perfect vacation home vacation rental or full time residence. Call today to schedule your private showing.</t>
  </si>
  <si>
    <t>YG12046883</t>
  </si>
  <si>
    <t>49461 Kane Ranch Road</t>
  </si>
  <si>
    <t>SJ RG YB X44</t>
  </si>
  <si>
    <t>Z24 HC COF STO</t>
  </si>
  <si>
    <t>YG12047636_MRMLS</t>
  </si>
  <si>
    <t>Road 601</t>
  </si>
  <si>
    <t>93601-9745</t>
  </si>
  <si>
    <t>macy@sti.net</t>
  </si>
  <si>
    <t>YGMACY_MRMLS</t>
  </si>
  <si>
    <t>Macy Maginn</t>
  </si>
  <si>
    <t>A0 RO A6</t>
  </si>
  <si>
    <t>Priced to sell Turnkey custom home you would be proud to own. Immaculate 9 foot ceilings 1 level energy efficient recessed lighting. Well thought-out open floor plan. Hardy board siding for fire protection and easy maintenance. Covered patio shed room for horses and gardening. Sits on 2.12 beautiful acres with 40X100 foot flat gated RV parking. 20 fruit trees.</t>
  </si>
  <si>
    <t>YG12047636</t>
  </si>
  <si>
    <t xml:space="preserve">58600 Road 601 </t>
  </si>
  <si>
    <t>B6 B0 A2</t>
  </si>
  <si>
    <t>YG12047752_MRMLS</t>
  </si>
  <si>
    <t>Harris Cutoff</t>
  </si>
  <si>
    <t>Chowchilla Mountain Rd to Ponderosa Basin Right off Harris Rd. Cutoff on to Coachman</t>
  </si>
  <si>
    <t>Please call and make an appointment before showing. Seller would prefer to be home. No shoes have been worn inside so the carpet still looks new so please remove your shoes. No showings sundown Friday through sundown Saturday. Curtains in master bdrm en</t>
  </si>
  <si>
    <t>This custom built home has been lovingly cared for. It sits back on the property so is very private. Paved driveway takes you to the two car attached garage. It is energy efficient with dual pane windows. Lots of newer items in the past 2 to 3 years such as the roof a biggie and the carpeting another biggie  plus 4 year new propane furnace the smooth top kitchen range you'll love the easy clean-up and a built in microwave. In the den you'll keep cozy with the efficient wood burning stove. There is a formal dining room plus a living room. The inter com system lets you enjoy music throughout the house or inquire as to who is knocking at the door. You will love all the storage this home boasts both inside and out. Outside there is a level area where you could do whatever with a fenced orchard with mature fruit trees and automatic watering system for keeping the landscaping looking pretty. Owner also tells me there are hook-ups for an RV.</t>
  </si>
  <si>
    <t>YG12047752</t>
  </si>
  <si>
    <t xml:space="preserve">2361 Coachman </t>
  </si>
  <si>
    <t>PR WR PC PE</t>
  </si>
  <si>
    <t>DW RF A2 TC EF ST K8 BIN ELE</t>
  </si>
  <si>
    <t>GR FAN</t>
  </si>
  <si>
    <t>Z24 TL CRA CW WZ B1 STO WT Z09 SD</t>
  </si>
  <si>
    <t>W09 SC FW SG</t>
  </si>
  <si>
    <t>GN LF WK UR WI</t>
  </si>
  <si>
    <t>YG12047983_MRMLS</t>
  </si>
  <si>
    <t>Highway 41 north to Fish Camp. L at Summit Rd then R at Forest Rd to home on the left.</t>
  </si>
  <si>
    <t>Please call Melanie to set up an appointment to see the home 559-760-3860. Melanie and/or seller's have to be present for all showings. If Melanie not available then seller's will show it. Preferred days to be shown Thursday-Sunday.</t>
  </si>
  <si>
    <t>Fantastic in Fish Camp This gorgeous custom house is set in the pines and makes an excellent getaway home or live here year round. Entertaining spaces abound inside and out Large Kitchen works well for everyday dining or for entertaining guests. The mountain feel surrounds you inside and outside. The river rock fireplace and the generous use of wood throughout give this home the ultimate cabin feeling. Over 2600 square feet of living space. This includes 3 bedrooms 4 bathrooms full bath in the garage  large loft area and a huge three car garage with shop-like designated area. Like to BBQ year-round No problem here. Enjoy the partially enclosed patio year-round. This home is situated on almost a third of an acre and only minutes to Yosemite National Park. This is truly a special place you will always look forward to coming home to and creating memories.</t>
  </si>
  <si>
    <t>YG12047983</t>
  </si>
  <si>
    <t xml:space="preserve">7724 Forest Road </t>
  </si>
  <si>
    <t>DW RF A2 EF SV BIN LPG K3 SC</t>
  </si>
  <si>
    <t>STO B1 SD HA</t>
  </si>
  <si>
    <t>PT K02 CT K08</t>
  </si>
  <si>
    <t>YG12048110_MRMLS</t>
  </si>
  <si>
    <t>Seminole Drive</t>
  </si>
  <si>
    <t>Hwy. 41 to Yosemite Springs Parkway to Revis Rd. right to Ranger Circle to Seminole Dr. to Seminole Ct. home at almost end on right.</t>
  </si>
  <si>
    <t>93614-9642</t>
  </si>
  <si>
    <t>tmorton@sti.net</t>
  </si>
  <si>
    <t>YGTMORTON_MRMLS</t>
  </si>
  <si>
    <t>559-760-9474</t>
  </si>
  <si>
    <t>Virginia Tina Morton</t>
  </si>
  <si>
    <t>June 10 thou June 14 call agent for showings 559-760-9474 key for gate in office.Must call agent owner to make sure dogs are in enclosed front yard or back yard.Dogs friendly just will run off if they have a chance.Call agent also 760-9474 if need more i</t>
  </si>
  <si>
    <t>559-683-1243</t>
  </si>
  <si>
    <t>BQ A28 PY GO TC SC ET HS CB GR A20 A27 ST A9</t>
  </si>
  <si>
    <t>Perfect home for the Lg. family or two family situation in this 4-Bedr. 4-Bath. home.Two of the bedrooms are masters w/ Bathrooms. Lovely living room with lg. windows to enjoy the mountain views. Enjoy the Wood burning stove for those cold winter nights. Recently remodeled two master Bedr. w/lg.walkin closets new tile counters in kitchen &amp; bathrooms as well as carpet laminate wood flooring and new paint thou-out.Plenty of deck out the back for all the BBQ's in the summer while enjoying the wild life such as the Deer Birds and more. The lay of the land is like your own private park with a tree house for all the kids or grandkids. Meander up the paved driveway with an abundance amount of parking for all the recreational toys plus the big RV. This home as plenty of storage with walk-in pantry utility closet plus a lg. hall linen closet.Must see this home to appreciate.</t>
  </si>
  <si>
    <t>YG12048110</t>
  </si>
  <si>
    <t>43274 Seminole Court</t>
  </si>
  <si>
    <t>GZ CN RG EL YF YB FN X48</t>
  </si>
  <si>
    <t>Z24 CJ CC B1 DDE</t>
  </si>
  <si>
    <t>FA EC NG WO</t>
  </si>
  <si>
    <t>YG12048514_MRMLS</t>
  </si>
  <si>
    <t>Hwy. 41 to Rd. 426 to left on John West Rd. to left on Westview Dr. Keep left on Westview Dr. to address.</t>
  </si>
  <si>
    <t>93644-9667</t>
  </si>
  <si>
    <t>Westview Estates</t>
  </si>
  <si>
    <t>Owners are very cooperative please call for appointment to show.</t>
  </si>
  <si>
    <t xml:space="preserve">Beautifully maintained 3 bedroom 2 bath home in Westview Estates. Living room/family room breakfast nook formal dining room addition done with permits large pantry off of the kitchen lots of built-ins throughout and solar tube lighting. Attached 2 car garage with built-in shelving and cabinets. Animal kennel in the back yard for your critters. The front yard is nicely landscaped and manicured. There is also RV parking with RV hookups and dump. This home really does have it all </t>
  </si>
  <si>
    <t>YG12048514</t>
  </si>
  <si>
    <t>39666 Westview Drive</t>
  </si>
  <si>
    <t>DW A2 TC MO RA FRE ELE</t>
  </si>
  <si>
    <t>B1 RB WT Z22 FC</t>
  </si>
  <si>
    <t>YG12049220_MRMLS</t>
  </si>
  <si>
    <t>Redbud Drive</t>
  </si>
  <si>
    <t>From Hwy.41 take Hwy. 49. turn lft. on Redbud and rt. on Acorn Dr. to home on rt.</t>
  </si>
  <si>
    <t>93644-9558</t>
  </si>
  <si>
    <t>Acorn Drive</t>
  </si>
  <si>
    <t>Showing Info please call first and leave Message with time and Day of showing and Go. Woodburning Stove in Great Room is not complient. Same will be removed but not replaced.Per Owner Spa on deck is included.Alarmsystem not in use. The joining lot APN06</t>
  </si>
  <si>
    <t>F6 F5 WO</t>
  </si>
  <si>
    <t>LOVELY APPOINTMENTS.Vaulted open Beam tongue and groove Ceiling in Great Room which features a 2 nd. heat Sourse Set up and a wall of Windows bringing in the tree covered Outdoors and the glassed in Door's leading to a lg. Deck for your special Gathering's. Open Floor Plan includes a spacious Kitchen offering STAINLESS STEEL Appliances to include glass top Range Microwave Trash compactor and Dish/ Washer.The large Dining Area is open to the Great Room. You will enjoy this fine and lg. Master Bedroom Suit with Bay window and 2 Walk in closets. Jetted Tub sep.tiled Shower Stall dbl. Vanities plus loads of linnen Storage in Master Bath. Off the Hall you will find Bedroom two the full size Bath and Utility Rm. with propane Water Heater. DOWNSTAIRS is Bedroom 3 which is huge now being used as a Great Room and offers open Beams and glassed in Door's to the Patio. Cement Dr. Way lead's to the Dbl. Door lg.Garage's with Openers.Easy care Property too.The Home would also be IDEAL for a Vacation Home. please oome and see.</t>
  </si>
  <si>
    <t>YG12049220</t>
  </si>
  <si>
    <t xml:space="preserve">48081 Acorn Drive </t>
  </si>
  <si>
    <t>RA SV FRE LPG ELE</t>
  </si>
  <si>
    <t>YG12049358_MRMLS</t>
  </si>
  <si>
    <t>Yosemite Springs Pkwy to Corral Dr. left on John Muir left on Lilley Mtn. almost to Rd. 400 right on N. Lilley Way</t>
  </si>
  <si>
    <t>Lilley</t>
  </si>
  <si>
    <t>93614-9083</t>
  </si>
  <si>
    <t>Short sale sale price and commission subject to lender approval. Commission to be split 50/50.</t>
  </si>
  <si>
    <t>CD RU MO RKS</t>
  </si>
  <si>
    <t>P02 GA GP 1L</t>
  </si>
  <si>
    <t>BQ A28 PY GO TC ET HS A13 CB GR</t>
  </si>
  <si>
    <t>Nice and clean home in Yosemite Lakes Park. Relax on the patio and listen to the sounds of the nearby river. Large living room and family room. Master bedroom has two walk-in closets. Kitchen has a breakfast bar pantry and access to the laundry room. Large lot with many trees and privacy. Lot also has access to Road 400.</t>
  </si>
  <si>
    <t>YG12049358</t>
  </si>
  <si>
    <t>29951 N Lilley Way</t>
  </si>
  <si>
    <t>YG12049550_MRMLS</t>
  </si>
  <si>
    <t>Road 415 And Jennifer Lane</t>
  </si>
  <si>
    <t>From Highway 41 turn on to Raymond Road 415. At Jennifer Lane turn left driveway immediately on left.</t>
  </si>
  <si>
    <t>93614-8655</t>
  </si>
  <si>
    <t>Sellers do not want lockbox. Sellers always home. Please try to give 2 hour notice prior to showing. Sellers will take care of dog while showing. Stove in garage and insert in family room will be removed and not replaced if non-compliant. This is a sho</t>
  </si>
  <si>
    <t>Beautiful country setting. This custom home is nestled on 2.7 partially fenced acres. Nice fenced pasture area with chicken coop. Covered back patio. This home has newer carpet in family and bonus room and newer laminate flooring in kitchen and hallway. Nice spacious bedrooms with additional storage cabinets in hallway. Slider from master bedroom to small sitting area. Laundry room with separate sink. Garage was converted to shop space and could be converted back to a two car garage.</t>
  </si>
  <si>
    <t>YG12049550</t>
  </si>
  <si>
    <t xml:space="preserve">44850 Road 415 </t>
  </si>
  <si>
    <t>DW RF WA DR RA ST ELE</t>
  </si>
  <si>
    <t>YG12049793_MRMLS</t>
  </si>
  <si>
    <t>Hwy. 41 to Rd. 426 to right on Rd. 425B to mobile park on right to space 40.</t>
  </si>
  <si>
    <t>Easy to show call owner. No lockbox due to small dog.</t>
  </si>
  <si>
    <t xml:space="preserve">Improved double wide mobile home with 2 bedrooms 2 bathrooms in Oakhurst Mobile Home Park. This upgraded mobile features living and family rooms dining room kitchen with breakfast bar laundry room and bonus room. Great location in the park to relax on the front porch and see the mountain views And it's so close to shopping medical churches and schools. Don't miss this home for low maintenance living and a relaxed atmosphere </t>
  </si>
  <si>
    <t>YG12049793</t>
  </si>
  <si>
    <t>HT GD FE RR</t>
  </si>
  <si>
    <t>DW MO K8 BIN ELE LPG</t>
  </si>
  <si>
    <t>YG12049796_MRMLS</t>
  </si>
  <si>
    <t>Riverview Court</t>
  </si>
  <si>
    <t>Highway 49 the Griffin Drive. Griffin Drive turns into River View Dr. Go to 46261 River View Dr. on left.</t>
  </si>
  <si>
    <t>93644-9012</t>
  </si>
  <si>
    <t>For showing please give owners a 30 minute notice. If no answer call listing agents first. DO NOT LET CAT OUT OF HOUSE PLEASE. Agents Starbucks or Jamba Juice card for showing or previewing. Please pick up at the house 1 card only please and cal</t>
  </si>
  <si>
    <t>CD GA OP P28</t>
  </si>
  <si>
    <t>VH MT VR VT</t>
  </si>
  <si>
    <t>A 2194 /- SF Rustic Design Custom home w/3BR/2.5 BA and an additional 840SF which could easily be converted to living space. This home has a beautiful cul-de-sac setting on the Fresno River with 300 Feet of River Frontage and in a neighborhood of nice homes. Not only does this home have an attached two car garage but it also has an attached 20x42 RV Garage with heating &amp; cooling and 3 phase power making for a nice space for RV storage or use as a workshop. The home has a nice bright open floor plan with wood ceilings throughout. The kitchen has granite counters double ovens wood laminate flooring &amp; large walk-in pantry. The dining room sits next to the kitchen with wood laminate floors and has a large window to take in the beauty of the outdoors. The Living Room is large in size and has a large window looking out over the deck and across the yard out toward the River. The Bonus room is very spacious making it a great space for an office TV room or game room. The Master Bedroom is downstairs and has high ceilings and leads to the deck in the back. There are two more bedrooms and a bathroom upstairs. The home is equipped with a Solar System in 2010 a security system and the deck areas have an electric awning the shades the whole deck space.</t>
  </si>
  <si>
    <t>YG12049796</t>
  </si>
  <si>
    <t>46261 River View Drive</t>
  </si>
  <si>
    <t>DW RF K1 WA DR CO SV LPG</t>
  </si>
  <si>
    <t>Z24 RY RL STO</t>
  </si>
  <si>
    <t>YG12050060_MRMLS</t>
  </si>
  <si>
    <t>Chilnualna Rd &amp; Yosemite Pines</t>
  </si>
  <si>
    <t xml:space="preserve">41 N. to Yosemite. Follow to Wawona Right on Chilnualna Falls Rd. Turn right on Yosemite Pines Ln. at market </t>
  </si>
  <si>
    <t>Yosemite Pines</t>
  </si>
  <si>
    <t>Showings will be around the rental schedule of the cabin. Call listing agents to see if cabin is available. Key can then be picked up from The Redwoods Office and returned back to the office immediately after your showing. Cabin rental gross receipts wer</t>
  </si>
  <si>
    <t>Own a home in Yosemite National Park Custom built home in 1990 per seller. Property backs up to a year round creek. Listen to the creek from your wonderful back deck with outdoor furniture &amp; barbecue. This home is part of The Redwoods in Yosemite-Year Round Vacation Home Rentals &amp; has rental history &amp; comes fully furnished sleeps 12 . The home has 4 bedrooms Master suite with two large closets 1 for walk in &amp; one w/built in shelving. Large bathroom with walk in shower &amp; separate jacuzzi type tub. Two more bedrooms &amp; another full bath upstairs with a 4th bedroom downstairs with 1/2 bath nearby. Bedrooms &amp; baths have individually thermostated heaters w/lighted closets storage galore Nice size kitchen &amp; pantry w/large laundry room w/counters/desk area. Open family room w/wood stove. Whole house propane fired generator. Low maintenance cabin with aluminum siding metal roof double pane windows &amp;Trex-type decking. 2 car attached garage w/workbench freezer insta-water heater w/60 gallon storage tank. Automatic drip line system to plants/trees. Close walk to the south fork of the Merced River. When you're not using your wonderful cabin have it bring in rental income. A must see to appreciate all this home has to offer &amp; what it all includes.</t>
  </si>
  <si>
    <t>Wawona</t>
  </si>
  <si>
    <t>YG12050060</t>
  </si>
  <si>
    <t>2589 Yosemite Pines Lane</t>
  </si>
  <si>
    <t>Z24 RL SUR B1 SD</t>
  </si>
  <si>
    <t>YG12050070_MRMLS</t>
  </si>
  <si>
    <t>Miami Highlands Drive</t>
  </si>
  <si>
    <t>From Hwy. 41 take Hwy. 49 about 2 miles. turn rt. on Harmony Lane. Rt. on Opha Dr. continue rt. on Miami Highlands Dr.. Turn lft. on Miami Highlands Ct. to Home</t>
  </si>
  <si>
    <t>Miami Highlands</t>
  </si>
  <si>
    <t>93644-8784</t>
  </si>
  <si>
    <t>Miami Highlands Court</t>
  </si>
  <si>
    <t>Showing instructions Please call Owner with time and Day of Showing. Leave Message and Go. Please do leave your Bus. Card. Lock box is on front Door. Large Shepard DOG named THOR on Property. Dog may be in Garage Kennel or with Owners.Please be sure you</t>
  </si>
  <si>
    <t>MIAMI CREEK ESTATES a prestigious Neighborhood and sitting on a Plateau is the location of this very fine Custom Home.Surrounded by lovely distant Mountain Range Views and other fine maintained Custom Homes.Pride of Owner Ship shows .The many Windows bring in the views from the Out Door's to the open Floor Plan of this Home. CHERRY WOOD Cabinetry STAINLESS STEEL Appliances and Granite Counter Tops grace the well arranged Kitchen.For your Atmosphere you have the Fire Place with Cherry Wood Mantel in the Great Room. For Out Door living there is a spacious Covered Patio from which you will enjoy the fine Breezes awesome distant Views gatherings and Tranquility.Glassed in Sliders from Great Room and Master Bedroom open up to Patio for fresh Mountain Air.Spacious Master Bedr00m with Bath offering an oval Tub and separate Shower.Bathroom 2 and 3 are of Hall. One featuring a large tiled Shower Stall and the other has Tub Shower combination. The Office can be the FOURTH BEDROOM by reversing the Closet.You will appreciate the higher Ceilings and the fine flowing Floor Plan of this Home. Wired for surround Sound too. Dual pane Windows for Energy Efficiency Concrete Drive Way and two Door THREE CAR Garage. The Owners are very proud to live here.</t>
  </si>
  <si>
    <t>YG12050070</t>
  </si>
  <si>
    <t xml:space="preserve">47675 Miami Highlands Court </t>
  </si>
  <si>
    <t>GZ RG X46 YF LZ X44</t>
  </si>
  <si>
    <t>DW RF WA DR A2 TC MO ST SV K3 ELE</t>
  </si>
  <si>
    <t>AF CT EA</t>
  </si>
  <si>
    <t>GN BO RR</t>
  </si>
  <si>
    <t>YG12050384_MRMLS</t>
  </si>
  <si>
    <t>Willow Cove &amp; Manzanita</t>
  </si>
  <si>
    <t>Pines Village to Willow Cove right on Manzanita at bottom of hill to property on left.</t>
  </si>
  <si>
    <t>Buyer to honor existing vacation rental reservations. Call LA for details.</t>
  </si>
  <si>
    <t>CD RU OL WF</t>
  </si>
  <si>
    <t xml:space="preserve">Relax in elegant comfort in this 3225 square foot completely furnished Bass Lake California lake front home near Willow Cove. With 5 bedrooms and 3 1/2 baths there's plenty of room for everyone. For fun access your boat from the private dock and its attached jet-ski dock or relax beneath the covered waterside gazebo. 1300 sq ft of decking allows for outdoor entertaining and an 8-person private Jacuzzi hot tub overlooks the sheltered cove. Designed by architect Patrice Jensen this lovely home features an open living area with a spacious fully appointed kitchen with wine refrigerator drawer refrigerators &amp; striking black granite countertops dining area and living room with views of Bass Lake. Energy-efficient features include dual-zoned central heat/air Casablanca ceiling fans Plantation shutters attic fan and 100 gal. hot water heater plus an outdoor shower. The deep 2-car garage is roomy enough for a large boat plus water toys. Financing options are available - call today </t>
  </si>
  <si>
    <t>YG12050384</t>
  </si>
  <si>
    <t xml:space="preserve">39181 Manzanita </t>
  </si>
  <si>
    <t>DW RF WA DR A2 EF MO CO SV ELE GRE</t>
  </si>
  <si>
    <t>DR FR KT WS IS HL EL</t>
  </si>
  <si>
    <t>FP SO3 BG</t>
  </si>
  <si>
    <t>KC FC SEP</t>
  </si>
  <si>
    <t>YG12050676_MRMLS</t>
  </si>
  <si>
    <t>Shah Court</t>
  </si>
  <si>
    <t>Hwy 41 to Meadow Ridge to left on 2nd Shah Ct. to right on Sunset Ridge E. to sign on left</t>
  </si>
  <si>
    <t>From the moment that you drive down the driveway and walk toward the home you'll want to kick off your shoes on the multi-level decks and let time pass by. Great landscaping around the home and decking adds to the serenity of the area. Once inside you'll be welcomed to a large open space as the living room kitchen and formal dining room are all within view of each other. The spacious kitchen with Jenn Air cook top plenty of counters roll out drawers for storage will enable you to be at ease when guest arrive. The openness of this kitchen allows for large butcher block counters spacious island or even just an informal dining area. Tall ceilings and large windows accent the home with what appears as being very spacious and well light areas throughout the home. Don't forget the master bedroom and bath that both have French doors to the private deck with spa. Car enthusiasts will love the expanded work space in the oversized garage with multiple outlets including multiple 220 outlets. Refrigerator washer and dryer included in the sale.</t>
  </si>
  <si>
    <t>YG12050676</t>
  </si>
  <si>
    <t>32510 Sunset Ridge Road</t>
  </si>
  <si>
    <t>DW RF WA DR A2 SV BIN K3</t>
  </si>
  <si>
    <t>Z24 CJ CC RY NQ B1 STO SD</t>
  </si>
  <si>
    <t>GN SA G12 FY GY SY UR</t>
  </si>
  <si>
    <t>CK KI K07 K02</t>
  </si>
  <si>
    <t>YG12050869_MRMLS</t>
  </si>
  <si>
    <t>Henness Ridge Drive</t>
  </si>
  <si>
    <t>Hwy 41 North to 11 miles past Wawona. Left at Henness Ridge. Left at Henness Cl.</t>
  </si>
  <si>
    <t>888-351-8845</t>
  </si>
  <si>
    <t>Operational B&amp;B some rooms may be inaccessible. If unable to reach either agent call Manager Danna. Submit for owner carry with substantial down and excellent credit history. Buyers to honor existing reservations with revenue pro-rated to COE.</t>
  </si>
  <si>
    <t>FP MO PKN RKS SF</t>
  </si>
  <si>
    <t>Is your Dream to live in Yosemite in a Lodge big enough for all your family Or are you ready to retire with income and share the beauty of our National Park with International Visitors This Furnished Luxury Home provides a once in a lifetime opportunity to realize your dream. Built as an Upscale Bed &amp; Breakfast or a Luxury Mountain Retreat with personal comfort and privacy for every guest. Each bedroom includes an attached bathroom. The Owners' Unit on the Main Level has a private sitting area with a fireplace large bathroom &amp; its own Office/Library. Downstairs at ground level are 3 more Suites one with a SPA tub &amp; balcony. The Great Room has a floor to ceiling fireplace with windows that bring the outdoors inside. There is a TV room with a hideabed that can be used as a 4th bedroom or a teenagers' retreat. The kitchen is a perfect spot for multiple cooks to work in comfort including a Center Island and a Double Sub-zero refrigerator. An Artists loft on the third level filled with Natural Light &amp; Incredible views plus plumbing for a quick conversion to a 5th rental room. Investment T.O.Taxes show May-Dec 2011 income of 102 194. CPA's report supports a CAP rate of 2.5 at listed price including a salaried Manager living in the Owners' Suite.</t>
  </si>
  <si>
    <t>YG12050869</t>
  </si>
  <si>
    <t>7509 Henness Circle</t>
  </si>
  <si>
    <t>GN AX GY LR FS SY</t>
  </si>
  <si>
    <t>YG12050882_MRMLS</t>
  </si>
  <si>
    <t>Henness Ridge</t>
  </si>
  <si>
    <t>Hwy 41 North to Yosemite. 11 miles past Wawona turn left on Henness Ridge. Lt on Henness Cl.</t>
  </si>
  <si>
    <t>Operating B&amp;B call for showing appointment. Submit for Owner Carry with good downpayment and excellent credit. Buyer to honor existing reservations with revenue pro-rated for COE.</t>
  </si>
  <si>
    <t>This operating Bed and Breakfast last year earned a CAP rate of 3.2 including the Owner's Unit occupied by a Paid Manager per paid TO Taxes and CPA prepared P &amp; L. This property can also be used as a complete Duplex with 2 kitchens Living Areas and Utility Rooms accessed by 2 separate entrances.</t>
  </si>
  <si>
    <t>YG12050882</t>
  </si>
  <si>
    <t>7507 Henness Circle</t>
  </si>
  <si>
    <t>YG12050965_MRMLS</t>
  </si>
  <si>
    <t>Malum Ridge Rd 274 to Marina View Estates left on Marina View veer left follow to SHoreline Drive on the left home is at the end of the street on the right</t>
  </si>
  <si>
    <t>93604-9725</t>
  </si>
  <si>
    <t>Home is on the vacation rental market please call Bass Lake Realty 642-3600 and check to be sure home is vacant Rental days are Saturday to Saturday home rents for 2100.00 per week Boat slip is on F dock Buyer to honor all rentals booked at time of accep</t>
  </si>
  <si>
    <t xml:space="preserve">Located at the end of the cul de sac offering lake views and bordering forestry land plus a boat slip in the private Marina View Dock Association. This nicely maintained home offers living room formal dining room family room 3 bedrooms 2 baths extra sleeping area downstairs screened in porch two levels of decking comes furnished and with a vacation rental history as well </t>
  </si>
  <si>
    <t>YG12050965</t>
  </si>
  <si>
    <t>37747 Shoreline Drive</t>
  </si>
  <si>
    <t>YG12051233_MRMLS</t>
  </si>
  <si>
    <t>Past Sierra Highlands Subdiv.</t>
  </si>
  <si>
    <t>From Oakhurst Hwy 41 to Road 426. Rd. 426 turns into Road 223 to home past Sierra Highlands Subdivision.</t>
  </si>
  <si>
    <t>Road 223</t>
  </si>
  <si>
    <t>93643-9619</t>
  </si>
  <si>
    <t>Teaford Road 223</t>
  </si>
  <si>
    <t>Short Sale Listing - Any offer terms conditions and commission is subject to lender approval. Any reduction in commission to be split 50/50 between listing and selling agents.</t>
  </si>
  <si>
    <t>A North Fork home sitting on a usable 1.5 acres with pines oaks and fruit trees. This home has 2 bedrooms and two bathrooms a screened in porch and a 10x12 workshop. This home needs a little TLC.</t>
  </si>
  <si>
    <t>YG12051233</t>
  </si>
  <si>
    <t xml:space="preserve">34786 Teaford Road 223 </t>
  </si>
  <si>
    <t>DW A2 TC MO RA SV FRE</t>
  </si>
  <si>
    <t>YG12051249_MRMLS</t>
  </si>
  <si>
    <t>From Oakhurst take Hwy. 41 south to left on Rd. 420 to right on Mudge Ranch Rd. Go almost to end of cul-de-sac to sign on left.</t>
  </si>
  <si>
    <t>Portable workbench under cabinets in garage hanging stained glass in master bedroom and mirror in dining room are excluded from sale. Call owner and/or listing agent to make an appointment to show. Lockbox on side garage door.</t>
  </si>
  <si>
    <t>GP OS 1L GA</t>
  </si>
  <si>
    <t xml:space="preserve">Enjoy this wonderful home that sits amongst the large Pines in a very desirable area. Beautifully landscaped to accent the natural beauty that surrounds this home. Includes apple and persimmon fruit trees and a garden area. Huge open space for entertaining with a large living room family room and formal dining room. Spacious kitchen and laundry room. Congoleum stone tile flooring stays warm in the winter. Many added features from hardwood floor pedestal sinks instant hot water jet tub and don't forget to check the 300 /- sq. ft. storage area downstairs with permits that would make a fantastic office game bonus or exercise room - whatever your heart desires The well has a new pump and pressure tank - a 3000 upgrade. Lots of work has been dome and new paint. Come and see this great home for yourself and everything it has to offer you </t>
  </si>
  <si>
    <t>YG12051249</t>
  </si>
  <si>
    <t>36563 Mudge Ranch Road</t>
  </si>
  <si>
    <t>CC RY RL CW FC</t>
  </si>
  <si>
    <t>YG12051403_MRMLS</t>
  </si>
  <si>
    <t>Starting at Pines Village go west on North Shore road 432 to Chickadee on right.</t>
  </si>
  <si>
    <t>North Shore Road 432</t>
  </si>
  <si>
    <t>bjstewart@basslakerealty.com</t>
  </si>
  <si>
    <t>YGBSTEWART_MRMLS</t>
  </si>
  <si>
    <t>805-625-1551</t>
  </si>
  <si>
    <t>BJ Stewart</t>
  </si>
  <si>
    <t>Please give 30 minutes notice before showing. Dog may be in laundry room very nice but be aware.</t>
  </si>
  <si>
    <t>Come enjoy the summer or your lifetime at your one of a kind Craftsman. Spend some time in the lush gardens or sip lemonade on the wrap around porch. This shaded corner lot boasts lake views through the pines. When your ready to hit the lake yes you do have a slip Located on the desired Brier North Shore Dock Assoc. only a stones through away. When its time to go inside the open floor plan has cathedral ceilings and hardwood floors. This home has a great master bedroom down stairs with very nice bathroom and large walk-in closet. The rest you must come see for yourself.</t>
  </si>
  <si>
    <t>Oakhurst Elementry</t>
  </si>
  <si>
    <t>YG12051403</t>
  </si>
  <si>
    <t xml:space="preserve">53975 North Shore Road 432 </t>
  </si>
  <si>
    <t>PI ST WD OT</t>
  </si>
  <si>
    <t>CF GP EC PA WR</t>
  </si>
  <si>
    <t>CO PP CP</t>
  </si>
  <si>
    <t>HT WS FE G05</t>
  </si>
  <si>
    <t>SB SJ BD CRL DT TRS RG BBQ EL SU CB BZ YF YB FN X47 LZ X44 X48</t>
  </si>
  <si>
    <t>BR DK PR PC RO ST PO FP RP</t>
  </si>
  <si>
    <t>SP TI I4</t>
  </si>
  <si>
    <t>QV AI OS</t>
  </si>
  <si>
    <t>DW RF WA DR A2 EF CV MO RA CO SV BIN LPG K3 ELE</t>
  </si>
  <si>
    <t>C6 CT DL ZN AC EA C8</t>
  </si>
  <si>
    <t>DN FR KT LR MB ME OT DE RH WN</t>
  </si>
  <si>
    <t>PC PDF HW CR OT</t>
  </si>
  <si>
    <t>Z24 CC HC DW RL COF CW B1 STO DAT DDE FC</t>
  </si>
  <si>
    <t>ZO FA FP WB OT BG WO</t>
  </si>
  <si>
    <t>SG PAD ESL PRE SE AS</t>
  </si>
  <si>
    <t>SK W02 W03 FW SG</t>
  </si>
  <si>
    <t>DN LF WK AX FY FF LR FS SY UR WI WC</t>
  </si>
  <si>
    <t>YG12051871_MRMLS</t>
  </si>
  <si>
    <t>Silva Road Or Darrah Road</t>
  </si>
  <si>
    <t>Hwy. 49S to Darrah Rd. left of Cole Rd. right on Silva right on Triangle Rd. to Butterfly Creek Winery sign on right.</t>
  </si>
  <si>
    <t>95338-9031</t>
  </si>
  <si>
    <t>Agents Must be Present.</t>
  </si>
  <si>
    <t>RU MO PD RF RKS SF</t>
  </si>
  <si>
    <t>SG RO HP A5 FT TR</t>
  </si>
  <si>
    <t>DR 1R GT CD P05 AC GA OP PR 1L SS</t>
  </si>
  <si>
    <t>DC ST MT VO PA VP VR RK VT VV OT</t>
  </si>
  <si>
    <t xml:space="preserve">World Renowned Yosemite-Mariposa Mountain Estate Exclusive turn-key Spanish-Mediterranean custom home situated on 172 /- acre gated compound &amp; features 3 bedrooms den 5 bathrooms &amp; 6100 /- sq. ft. This beautiful hilltop home overlooks 22 /- acres of award winning Cabernet Sauvignon Merlot Zinfandel &amp; Sauvignon Blanc wine grapes with a full service wine tasting room gift boutique event center &amp; plenty of room to increase wine production. Step into a gorgeous custom home offering a beautiful formal living room with custom crafted coffered ceilings &amp; french doors to the pool spa &amp; outdoor living area. Beautifully decorated kitchen has all the amenities to create gourmet meals for family gatherings. The octagon room was just renovated with new hardwood floors elegant custom window coverings &amp; draperies with custom furnishings. Office/den was designed for the corporate executive &amp; mirrors a suite at Harrah's. The master retreat offers custom built-ins fireplace sunken Roman spa bath dry sauna &amp; balcony overlooking the vineyards. Beautiful guest bath with imported Italian chandelier. Full wine cellar. Guest home is 1900 /- sq.ft on year 'round Snow Creek for fishing or gold panning. 10 stall open air barn for the horse enthusiast. So much more </t>
  </si>
  <si>
    <t>Woodland K-8</t>
  </si>
  <si>
    <t>YG12051871</t>
  </si>
  <si>
    <t>4063 Triangle Road</t>
  </si>
  <si>
    <t>YG12052760_MRMLS</t>
  </si>
  <si>
    <t xml:space="preserve">Elwood Wonder Valley </t>
  </si>
  <si>
    <t>From Fresno - Hwy 180 eastpast Centerville left on Peidra to Elwood turn right to Wonder Valley left on Lupine Dr to house on right.</t>
  </si>
  <si>
    <t>93657-9135</t>
  </si>
  <si>
    <t>Gate opener in black mailbox. Take with you and return to mailbox after showing. Supra lockbox at house located at top . Note the detached garage at top across from house is NOT part of the property. See parcel map.</t>
  </si>
  <si>
    <t>Wonderful 3 Bd 2 ba home located atop a hill with WONDERFUL view of Wonder Valley. Great home nestled on a 1.5 acre gated hillside lot. Open floorplan with 3 bedrooms and 2 bathrooms. Large master suite with walk in closet and private deck. Located in the serene Wonder Valley countryside but still only a 30 min from Fresno/Clovis. Wonder Valley has an HOA fee of 35 per year and offers deeded horse riding trails thru-out and a pond within the development that is available to residents to fish on a catch &amp; release basis nearby Pine Flat Resevoir and Kings River. NOTE The detached garage facing the home is on the adjacent property and belongs to 6480 Lupine.....possiblility neighbor will negotiate with new owner to purchase this garage and secure lot line adjustment .</t>
  </si>
  <si>
    <t>YG12052760</t>
  </si>
  <si>
    <t>6446 Lupine Drive</t>
  </si>
  <si>
    <t>PC I9 I8 CR</t>
  </si>
  <si>
    <t>Z24 RL TL COF B1 STO Z17 Z21 DAT SD</t>
  </si>
  <si>
    <t>GN WK JJ</t>
  </si>
  <si>
    <t>YG12052831_MRMLS</t>
  </si>
  <si>
    <t>Heiskell</t>
  </si>
  <si>
    <t>From Coarsegold Road 415 to Lt on River Road 400 towards Raymond. Rt on Road 603 left on Willow Springs Road which turns into Heiskell Rd. approx. 1 mile from Road 603 on the Lt.</t>
  </si>
  <si>
    <t>93653-9512</t>
  </si>
  <si>
    <t>For Showing call Carl or Terry Temple 1st - 559 662-0688 2nd - 559 974-0137. Short Sale Listing - Any offer terms conditions and commission is subject to lender approval. Any reduction in commission to be split 50/50 between listing and selling age</t>
  </si>
  <si>
    <t xml:space="preserve">40 ACRE HOME AND RANCH BY LAKE HENSLEY ENJOY THIS 2004 CUSTOM HOME FEATURING 4 BEDROOMS AND 4 BATHS WITH MARBLE AND SLATE COUNTERS FLOOR AND BACK SPLASH DESIGNS. COTTONWOOD TREES LINE THE DRIVEWAY TO THE HOME AND 30X60 SHOP THAT OVER LOOKS THE POND. A SEPRATE DRIVEWAY LEADS TO A 2 BEDROOM 12X60 MANUFACTURED HOME. THE PROPERTY IS FENCED FOR STOCK. SHOWS BEAUTIFULLY </t>
  </si>
  <si>
    <t>YG12052831</t>
  </si>
  <si>
    <t>35060 Heiskell Drive</t>
  </si>
  <si>
    <t>YG12053218_MRMLS</t>
  </si>
  <si>
    <t>Dogwood Creek</t>
  </si>
  <si>
    <t>41 to 222 to first Bass Lake Turnoff. Follow east to Wishing Well Drive on the left to sign on right</t>
  </si>
  <si>
    <t>Wishing Well</t>
  </si>
  <si>
    <t>New Executive Home in Bass Lake Estates coming soon. 4 bedroom 3 bath with 2 car garage nice deck near beautiful Pines Fireplace Granite counter tops beautiful cabinets and travertine. Call to see the lot and plans Get the finish features you want in your brand new dream home.</t>
  </si>
  <si>
    <t>YG12053218</t>
  </si>
  <si>
    <t xml:space="preserve">18 Wishing Well </t>
  </si>
  <si>
    <t>YG12053487_MRMLS</t>
  </si>
  <si>
    <t>Road 600</t>
  </si>
  <si>
    <t>Road 600 Ahwahnee to Road 810 to property. Easy to locate. Several miles of excellent dirt road.</t>
  </si>
  <si>
    <t>Road 810</t>
  </si>
  <si>
    <t>93653-9758</t>
  </si>
  <si>
    <t>YGAPPRAISER_MRMLS</t>
  </si>
  <si>
    <t>Used as a second home. Owner rarely there. Call 209 966-7212 if no answer go go go. Lockbox on front gate. PLEASE close gate so as not to let cattle out. All offers submitted to Century 21 Ditton. Must have a pre-approval or if cash proof of funds. No</t>
  </si>
  <si>
    <t>55.94 acres of absolute beauty A fantastic 3 bedroom 2 bath home with attached garage and wonderful distant views. Home was completed in 1997 has a tile roof with a large open living room and easy care yard around the home. This is wonderful horse property. Per the owner there are two wells the current well being used is an artesian well approximately one year old with cold fantastic tasting water and plenty of it. There is a large detached deck area to enjoy the distant mountain views and all the outdoors BBQ's and family get together in the warm weather. School bus stop at Road 810 and Road 600. This is a very special place. Please make certain to close the gates because there may be cattle grazing on the property. If wood stove is not EPA compliant it will be removed and will not be replaced by owner.</t>
  </si>
  <si>
    <t>YG12053487</t>
  </si>
  <si>
    <t xml:space="preserve">40170 Road 810 </t>
  </si>
  <si>
    <t>DW A2 ST LPG K3 ELE</t>
  </si>
  <si>
    <t>YG12053578_MRMLS</t>
  </si>
  <si>
    <t>School Road</t>
  </si>
  <si>
    <t>Road 426 to School Road Left to Hillsborough Loop</t>
  </si>
  <si>
    <t>93644-8900</t>
  </si>
  <si>
    <t>Hillsborough Loop</t>
  </si>
  <si>
    <t>pjbrower@sti.net</t>
  </si>
  <si>
    <t>559-641-6867</t>
  </si>
  <si>
    <t>YGPAMELA_MRMLS</t>
  </si>
  <si>
    <t>559-760-1622</t>
  </si>
  <si>
    <t>Pamela Brower</t>
  </si>
  <si>
    <t xml:space="preserve">Property is being sold as is No warrenties implied or otherwise Seller will not do any inspections </t>
  </si>
  <si>
    <t xml:space="preserve">Beautiful Serene property with a super cute fixerupper Home needs a little TLC Beautiful acreage with rock outcroppings Oak trees Property is being sold as is </t>
  </si>
  <si>
    <t>YG12053578</t>
  </si>
  <si>
    <t xml:space="preserve">40255 Hillsborough Loop </t>
  </si>
  <si>
    <t>SP WB SO</t>
  </si>
  <si>
    <t>WK AX LR UR WC</t>
  </si>
  <si>
    <t>YG12053729_MRMLS</t>
  </si>
  <si>
    <t>Hwy. 41 to Rd. 415 to Rd. 600 S. toward Raymond - Right on Rd. 613 right on Rd. 800 N. to property on left-approx. 7 miles.</t>
  </si>
  <si>
    <t>Bailey Flats</t>
  </si>
  <si>
    <t>2nd APN 053-041-019</t>
  </si>
  <si>
    <t>With the charm of yesteryear this home has a lot of history and has seen lots of love over the years. With updates this home is quite comfortable. The garage is large with a workshop. You have to see the property to believe how serene and beautiful. A large lake for fishing several other ponds and lots of grazing land. Both electric and solar have been added to this home. The landscape around the house is on a drip system. Two separate APNs.</t>
  </si>
  <si>
    <t>YG12053729</t>
  </si>
  <si>
    <t>37434 Bailey Flats Road</t>
  </si>
  <si>
    <t>YG12053844_MRMLS</t>
  </si>
  <si>
    <t>Jeffrey Way</t>
  </si>
  <si>
    <t>Hwy. 41 to Rd. 426 to left on Rd. 427 right on Pierce Dr. left on Ely Way. House on corner of Ely and Jeffrey.</t>
  </si>
  <si>
    <t>Ely</t>
  </si>
  <si>
    <t>93644-9509</t>
  </si>
  <si>
    <t>Showing call listing agent leave message and go. Lock box around the house on the propane tank.</t>
  </si>
  <si>
    <t>Cute home centrally located in Oakhurst. 2 bedroom 2 bath home with an extra room that could be a 3rd bedroom. Walk to shopping park schools and other facilities.</t>
  </si>
  <si>
    <t>YG12053844</t>
  </si>
  <si>
    <t>40907 Ely Way</t>
  </si>
  <si>
    <t>YG12053941_MRMLS</t>
  </si>
  <si>
    <t>41 to 222 to first Bass Lake turn-off at 222 fast right at Saddleback Road Ridgeline Homes Make at Smoke Tree sign and stairs first house on the right.</t>
  </si>
  <si>
    <t>93604-9700</t>
  </si>
  <si>
    <t>Fantastic home for vacation or full time living Nice turn-key home most furnishings included. Pick up some groceries your favorite beverages and just move-in. Front deck ready for Bass Lake BBQ's comes with all the necessities and views of the Sierra Mountains. The living area is the perfect size with fireplace and opens to the kitchen-dining area. This home is priced to sell. Come see this one now. 20 minutes to the entrance of Yosemite National Park and about a 1/2 mile to Falls Beach at Beautiful Bass Lake.</t>
  </si>
  <si>
    <t>YG12053941</t>
  </si>
  <si>
    <t>50824 Smoke Tree Trails</t>
  </si>
  <si>
    <t>YG12054450_MRMLS</t>
  </si>
  <si>
    <t>From Yosemite Springs Parkway turn on Long Hollow and continue to Sequoia Court.</t>
  </si>
  <si>
    <t>93614-9162</t>
  </si>
  <si>
    <t>Buyer to verify school district.This is a short sale and commission is to be split 50/50 after bank approval.</t>
  </si>
  <si>
    <t>A28 PY GO TC SC BT ET HS CB</t>
  </si>
  <si>
    <t>Enjoy privacy in this Western home nestled among beautiful granite boulders all on 5.53 acres in Yosemite Lakes Park. 1440 sq. ft. three bedrooms 2 baths with an open floor plan. Laminate floors and wooden blinds.</t>
  </si>
  <si>
    <t>YG12054450</t>
  </si>
  <si>
    <t>29042 Sequoia Court</t>
  </si>
  <si>
    <t>YG12054772_MRMLS</t>
  </si>
  <si>
    <t>Pony Express Highway 41</t>
  </si>
  <si>
    <t>Hwy 41 to Pony Express to Broken Choker Rd</t>
  </si>
  <si>
    <t>Broken Choker</t>
  </si>
  <si>
    <t>93614-8879</t>
  </si>
  <si>
    <t>Sell both this property and adjacent APN 054061023 to right Do not bother tenants. Appointment only to show. Please call agent and give 24 hour notice if at all possible.</t>
  </si>
  <si>
    <t>Private private private..... Coarsegold location with mountain views....yet very close to town post office and local businesses. 3.53 acres with 2 bedroom 2-1/2 bath manufactured home on permanent foundation. Extensive remodel just 2 years ago of kitchen eating area living room den but much still needs to be done and much was done without permits. As a result will not qualify to finance. You will love the huge detacted shop/garage which is big enough to hold 4 cars or your favorite RV....there is a RV hookup too. Outside wash room with 1/2 bath. Note the tenant pays 1050 per month and is on month-to-month lease your choice could stay or leave . Invest or make it your private getaway.</t>
  </si>
  <si>
    <t>YG12054772</t>
  </si>
  <si>
    <t>35644 Broken Choker Lane</t>
  </si>
  <si>
    <t>YG12054916_MRMLS</t>
  </si>
  <si>
    <t>Green Mountain Road 613</t>
  </si>
  <si>
    <t>Rd. 600 to Rd. 613 to right on Barn Owl Rd. to sign.</t>
  </si>
  <si>
    <t>93653-9738</t>
  </si>
  <si>
    <t>Easy to show - owners home most of the time. Exterior pictures available shortly.</t>
  </si>
  <si>
    <t>MUST SEE turn-key home that's ready and waiting for new owners to move in Clean 3 bedroom 2 bath home with no deferred maintenance needed The elegant front room currently used as a formal dining room is spacious and has a large bay window for even more light. Lovely living area with woodstove large windows to make it light and bright with decorator shelving above the doorways to the front room. Lots of tile counter space and breakfast bar make this kitchen a joy to cook in and the laundry room is conveniently close. One guest bedroom has a quaint window seat. The master bedroom is complete with bathroom and sliding glass door to the patio. You'll enjoy sitting on the covered porch and looking at the panoramic mountain views that surround this home Situated on 9.59 /- acres of useable and well maintained property this home is in a nice neighborhood and has a great location just 20 minutes to Hwy. 99 and Madera.</t>
  </si>
  <si>
    <t>YG12054916</t>
  </si>
  <si>
    <t>33703 Barn Owl Road</t>
  </si>
  <si>
    <t>DW RF A2 MO ELE SC</t>
  </si>
  <si>
    <t>YG12055022_MRMLS</t>
  </si>
  <si>
    <t>Hwy. 41 to Yosemite Springs Pkwy. Left on Glacier Dr. House on left.</t>
  </si>
  <si>
    <t>93614-9614</t>
  </si>
  <si>
    <t>Move in ready is how you will find this clean and bright home. Everything is spotless and shines like a new dime. The great room has a brick fireplace with hearth large bay windows and can be cooled with the A/C or evaporative cooler. The kitchen and pantry also sparkle. Each room has its own comfortable feel. The enclosed patio is being used as a workout room which opens to a lovely patio and landscaped backyard a wonderful place to entertain. The 3 car garage with work bench and cement driveway are the envy of many. A generator is wired to power all 110 power in the house in case of power failure.</t>
  </si>
  <si>
    <t>YG12055022</t>
  </si>
  <si>
    <t>29338 Glacier Drive</t>
  </si>
  <si>
    <t>GB RG YB</t>
  </si>
  <si>
    <t>YG12055067_MRMLS</t>
  </si>
  <si>
    <t>Road 222 to Road 432 to home on right</t>
  </si>
  <si>
    <t>alanm@sti.net</t>
  </si>
  <si>
    <t>YGAM011277_MRMLS</t>
  </si>
  <si>
    <t>559-760-6729</t>
  </si>
  <si>
    <t>Alan Murray</t>
  </si>
  <si>
    <t>Buyers must buy subject to existing rental contracts. Home on rental market. Call listing agent to show.</t>
  </si>
  <si>
    <t>CP GP PR GA</t>
  </si>
  <si>
    <t>Lake front home with panoramic in your face lake views. Entire wall on main floor walled with glass looking out at lake. This is truly a mountain home with large round exposed beams all rock wall fireplace 2 bedrooms and 1 bath on main floor with huge living room dining area and kitchen. Master suite is upstairs with his and her bath and private deck with a hot tub. Lower level is 1 bedroom 1 bath and an office which could be a 5th bedroom. Outside has covered decking with built-in bar and plenty of room for entertaining. 2 car carport with plenty of off street parking and also an apartment with 2 bedrooms 1 bath and cooking area. Private boat dock and lots of lake frontage.</t>
  </si>
  <si>
    <t>YG12055067</t>
  </si>
  <si>
    <t>53698 North Shore Road</t>
  </si>
  <si>
    <t>CRL RG X44</t>
  </si>
  <si>
    <t>DK PR WR PC PO FP RP</t>
  </si>
  <si>
    <t>DW WA DR TC EF MO CO SV K8 FRE ELE SC</t>
  </si>
  <si>
    <t>PC HW LX MJ</t>
  </si>
  <si>
    <t>BB WU FA WB EC BG WO</t>
  </si>
  <si>
    <t>GN BO ER G14 RR FS UR</t>
  </si>
  <si>
    <t>YG12055144_MRMLS</t>
  </si>
  <si>
    <t xml:space="preserve">Hwy 41 N. of Oakhurst rt on Rd 222 left on Nelder heights left on Maples 1st home </t>
  </si>
  <si>
    <t>Maples</t>
  </si>
  <si>
    <t>93644-9772</t>
  </si>
  <si>
    <t>MrSmithSells@gmail.com</t>
  </si>
  <si>
    <t>YGRUSTY1_MRMLS</t>
  </si>
  <si>
    <t>559-999-1267</t>
  </si>
  <si>
    <t>Russell Smith</t>
  </si>
  <si>
    <t>Spacious Custom 3800sqft Home with 7BR 3.5 BA &amp; 2 Bonus rooms Gym &amp; Theatre room &amp; 2 car attached Garage perched atop a hill &amp; nestled in the Pines Open floor plan with Large Great room showcasing tongue &amp; groove Knotty Cedar wood plank walls &amp; ceiling warmed with an Efficient EPA compliant Wood Stove Beautiful distant panoramic Views of the Sierra Nevada Mtns Soak in the Spa Tub or BBQ from the front rear or side Decks Horse Corral Pasture &amp; small holding pen for animal lovers Lots of room for Boat or RV parking. Home features a Wet bar Alarm system recent composition roof rain gutters &amp; paint 4-5yrs ago additional storage under home efficient re-useable Honeywell electronic air filters Private Well &amp; 4000 gallon galvanized steel storage tank. Too much to list. Conveniently located near Bass Lake Oakhurst &amp; Yosemite Nat'l Park Appointment only. Call for a Private showing today</t>
  </si>
  <si>
    <t>YG12055144</t>
  </si>
  <si>
    <t>42300 Maples Lane</t>
  </si>
  <si>
    <t>YG12055811_MRMLS</t>
  </si>
  <si>
    <t>Road 417</t>
  </si>
  <si>
    <t>Hi-way 41 to East on Road 417 to Apache on Right South to address on Left.</t>
  </si>
  <si>
    <t>93614-9251</t>
  </si>
  <si>
    <t>New heating system in attic needs to be have install finished.</t>
  </si>
  <si>
    <t>Wonderful Indian Lakes Home with the most beautiful view of the Sierras. The view from the East side of the home is incredible. Nice second level deck for mountain BBQ's  close to the dining room and kitchen. Living area has a warm Lopi wood burner for warmth on the upper level and an efficient pellet stove on the lower level. The home has multiple sources of heat. There is a new gas heater that just needs to be installed. The 900 square foot 2-car garage /shop have lots of cabinets and are ready for tool time or arts and crafts. The home has many species of wood between the floor trim and stain-grade finish. This is an opportunity to live in the mountains 40 minutes to the entrance of Yosemite National Park 25 minutes to Bass Lake close to CC Gold. Call to see this one now.</t>
  </si>
  <si>
    <t>YG12055811</t>
  </si>
  <si>
    <t>31615 Apache Road</t>
  </si>
  <si>
    <t>DK PR PC YE PO RP</t>
  </si>
  <si>
    <t>YG12056528_MRMLS</t>
  </si>
  <si>
    <t>Rd. 222 Main St. in North Fork. Property is just before La Cabana restaurant.</t>
  </si>
  <si>
    <t>93643-9564</t>
  </si>
  <si>
    <t>Seller may finance with 25 down payment - terms negotiable.</t>
  </si>
  <si>
    <t>Great North Fork location within walking distance to all of North Fork's amenities. Cozy 3 bedroom 2 bath home with nice open living room and kitchen wood stove utility room and 2 car garage. Great covered patio in the back with spectacular high country views All on 2.17 /- acres with plenty of room for a yard garden or horse set-up.</t>
  </si>
  <si>
    <t>YG12056528</t>
  </si>
  <si>
    <t xml:space="preserve">32623 Road 222 </t>
  </si>
  <si>
    <t>DW EF RA ELE SC</t>
  </si>
  <si>
    <t>YG12056537_MRMLS</t>
  </si>
  <si>
    <t>Goldside Estates</t>
  </si>
  <si>
    <t>ebender41@yahoo.com</t>
  </si>
  <si>
    <t>YGEBENDER41_MRMLS</t>
  </si>
  <si>
    <t>559-676-1654</t>
  </si>
  <si>
    <t>Ernest Bender</t>
  </si>
  <si>
    <t>any ceiling stains are from old roof roof was replaced in 2009.</t>
  </si>
  <si>
    <t>Wonderful Home in a quiet neighborhood of Goldside would make a great starter home. Has a new roof and garage door new paint inside and out low maintenance landscape with drip system front and back. Nice mountain view from back yard. The home is priced to sell. Come and check it out.</t>
  </si>
  <si>
    <t>YG12056537</t>
  </si>
  <si>
    <t>40811 Goldside Drive</t>
  </si>
  <si>
    <t>DK CS YE PO</t>
  </si>
  <si>
    <t>YG12056543_MRMLS</t>
  </si>
  <si>
    <t>Hwy. 41 to Yosemite Springs Pkwy. to right on Running Deer Dr. to house.</t>
  </si>
  <si>
    <t>93614-8862</t>
  </si>
  <si>
    <t>2 APNs 093-150-005 and 092-390-004.</t>
  </si>
  <si>
    <t>1R P02 P14 1L GA</t>
  </si>
  <si>
    <t>A28 GO TC BT ET HS CB</t>
  </si>
  <si>
    <t xml:space="preserve">Well maintained home with so many features The interior features a lovely living room with a beautiful rock fireplace and an entire wall of windows make it light and bright dining room with 2 sliding glass doors and ceiling fan with crown molding spacious tile counter tops in the kitchen utility room 3 bedrooms 2 bathrooms and an upstairs loft with a balcony. The outside of the home is so charming with multiple decks and patio areas peaceful water feature and spectacular low maintenance landscaping. There's a 24x24' separate garage complete with 220 RV parking barn and 10x10' hobby shop. Other features include a nearly new roof new A/C ducts solar water heater interior and exterior paint in the last 2 years plus a 2 car garage with circular driveway. Come and see everything and surround yourself in this special home with so much to offer on 1.14 /- acres </t>
  </si>
  <si>
    <t>YG12056543</t>
  </si>
  <si>
    <t>43149 Running Deer Drive</t>
  </si>
  <si>
    <t>PO PT1</t>
  </si>
  <si>
    <t>YG12056945_MRMLS</t>
  </si>
  <si>
    <t>Hwy 41 to Royal Oaks continue straight ahead to gate of condo complex</t>
  </si>
  <si>
    <t>93644-9122</t>
  </si>
  <si>
    <t>River Creek Condominiums</t>
  </si>
  <si>
    <t>Gate code 2100. Combo lockbox for out-of-area agents code 6079. Please call LA with feedback.</t>
  </si>
  <si>
    <t>A9 ZQ IN H7 A8</t>
  </si>
  <si>
    <t>Popular ground-floor one-story 2 BR 1 BA condominium in a gated Well-kept complex with a pool. The condo has been very nicely remodeled with all-new almost everything Faces court yard not parking lot. One covered and one uncovered parking space reserved for your condo. This home is located very near the town of Oakhurst nestled in the foothills just 17 /- miles from the southern entrance to Yosemite National Park and 9 miles from Bass Lake. The hub for several small towns in the area Oakhurst has the conveniences for daily living - 2 large grocery stores many banks churches and good schools - even a movie theater. Envision a peaceful change from city life with no gangs no graphiti and a caring helpful wholesome community of people.</t>
  </si>
  <si>
    <t xml:space="preserve">River Creek Condomi </t>
  </si>
  <si>
    <t>YG12056945</t>
  </si>
  <si>
    <t>RG CB BZ YF YB LZ X44 X48</t>
  </si>
  <si>
    <t>LN CS PO FP RP</t>
  </si>
  <si>
    <t>DW A2 MO RA SV BIN ELE GA LPG SC</t>
  </si>
  <si>
    <t>FR MB OT FAN HL WN</t>
  </si>
  <si>
    <t>EK CK PT K02 K03</t>
  </si>
  <si>
    <t>YG12057606_MRMLS</t>
  </si>
  <si>
    <t>Yacqui Gulch Road</t>
  </si>
  <si>
    <t>Hwy. 140 to Yacqui Gulch Road cross over Old Hwy. to Buckeye Rd. to home on the left.</t>
  </si>
  <si>
    <t>95338-9468</t>
  </si>
  <si>
    <t>Dogs names are Bev &amp; Baily. Lockboxes will be on by 5/11/2012.</t>
  </si>
  <si>
    <t>1R GA PR</t>
  </si>
  <si>
    <t>VH MT RK VT OT</t>
  </si>
  <si>
    <t xml:space="preserve">Custom 3 BD 3 BA 2300 /- sq. ft. estate on 5.09 /- acres centrally located between historic Mariposa &amp; minutes to Yosemite National Park Your private entry leads you to beautifully manicured grounds in a park-like setting with Sierra views overlooking an expansive fresh water pond &amp; several large rock outcroppings to explore earlier Indian history. Spread out in the gourmet kitchen with a large center island Jenn-Air 4-burner cooktop to enjoy large family gatherings with easy access to the pool. Step down to the large great room with beautiful vaulted hardwood ceilings a cozy fireplace &amp; take in the views from the wall of windows. Many built-ins plenty of closet &amp; storage space a laundry/mud room with separate BA. The downstairs BDs offer double door entry &amp; a beautiful bay window currently used as an office or a private entry to the garden with both sharing the Jack &amp; Jill bath. The master retreat takes up the entire 2nd floor with a private balcony overlooking the grounds a beautiful fireplace sitting area and walk-in closet. Master BD offers a large 200 gal. soaking tub shower double sinks &amp; built-ins. You are just in time see the irises &amp; many other perennials blooming around the grounds so come on out &amp; enjoy the View </t>
  </si>
  <si>
    <t>YG12057606</t>
  </si>
  <si>
    <t>4290 Buckeye Road</t>
  </si>
  <si>
    <t>GZ RG CB YF YB X44</t>
  </si>
  <si>
    <t>YG12058227_MRMLS</t>
  </si>
  <si>
    <t>Echo Valley Road 423</t>
  </si>
  <si>
    <t>Rd. 426 to Rd. 422 to Rd. 423 to Cedar Creek Ct. to end.</t>
  </si>
  <si>
    <t>93644-8604</t>
  </si>
  <si>
    <t>1R P14 GA P28</t>
  </si>
  <si>
    <t>TQ F6 F5</t>
  </si>
  <si>
    <t xml:space="preserve">Very pretty home on an all useable 2.38 /- acre parcel with expansive lawns tall Pines and Cedar at the end of the road. This home is 3 bedrooms 2 bathrooms with a sunken family room with built-in cabinets and pellet stove formal living and dining rooms kitchen with eating area and also has a lovely screened-in covered patio with removable windows. All this plus a 1200 /- sq. ft. 3 car garage/shop with 10 ft. roll-up doors 220 volt wiring bathroom and woodstove. Paved driveway up to the home and concrete drive and parking area in front of the shop. Located in a super area of nice custom home this home has the perfect location just 4 miles from town at 2900 /- ft. elevation </t>
  </si>
  <si>
    <t>YG12058227</t>
  </si>
  <si>
    <t>38402 Cedar Creek Court</t>
  </si>
  <si>
    <t>DW RF DR A2 MO ST ELE</t>
  </si>
  <si>
    <t>CJ CC RB SD</t>
  </si>
  <si>
    <t>YG12058263_MRMLS</t>
  </si>
  <si>
    <t>Hilltop &amp; Chalets @Lake.</t>
  </si>
  <si>
    <t>Go through Pines Village past market and go up the paved road toward the Chalets stay left to Hilltop &amp; property on Left.</t>
  </si>
  <si>
    <t>Home is on vacation rental program. Check with the Vacation Rental Department at 559-642-2288 to verify vacancy and pick up keys. Boat slip is in Pines Marina and is 2000.00 for the first year and 500 transfer the rent and terms to be negotiated sepa</t>
  </si>
  <si>
    <t xml:space="preserve">Best Location in Bass Lake Don't miss the fireworks from your balcony overlooking Ducey's Bass Lake. 3 bedroom 1 1/2 bath home with a lovely Bass Lake view of the Sierra Foothills 2 story living room with rock fireplace kitchen with 50's style breakfast bar and great location near Ducey's Pines Village Shopping and the lake Perfect for year 'round living or to use as a vacation rental Excellent rental history This is the best location in The Village </t>
  </si>
  <si>
    <t>YG12058263</t>
  </si>
  <si>
    <t xml:space="preserve">1020 Hilltop </t>
  </si>
  <si>
    <t>YG12058498_MRMLS</t>
  </si>
  <si>
    <t>Road 423</t>
  </si>
  <si>
    <t>Hwy 41 to Road 426. Right on Road 423 to right on Wortham. Follow signs.</t>
  </si>
  <si>
    <t>Wortham</t>
  </si>
  <si>
    <t>93644-9784</t>
  </si>
  <si>
    <t>Please call owner first to give him notice.</t>
  </si>
  <si>
    <t>You feel like you are in a tree-house when you enter this custom home on 1 1/4 acres just about half-way between Oakhurst and Bass Lake and it is probably just what you have been looking for. A standard sale - not short sale or foreclosure - you won't have to wait very long to be moving in. In addition to the great room this home has a cozy den/TV room along with 3 bedrooms 2 baths 2-car garage and covered RV parking. Yes there are steps to the main floor in order to get that tree-house feeling but you can drive around and enter the main floor from the back with just a step up to the balcony. Come and see this very special home in a very desirable neighborhood.</t>
  </si>
  <si>
    <t>YG12058498</t>
  </si>
  <si>
    <t>38032 Wortham Road</t>
  </si>
  <si>
    <t>YG12058711_MRMLS</t>
  </si>
  <si>
    <t>From Oakhurst take Highway 41 to Crane Valley Road 426 to left on Elliott left on Pierce Dr. to sign on the left</t>
  </si>
  <si>
    <t>93644-9511</t>
  </si>
  <si>
    <t>Lockbox on rail near front door. If woodstove is non-compliant it will be removed and not replaced.</t>
  </si>
  <si>
    <t xml:space="preserve">Oakhurst Fixer Upper This 3 bedroom 2 bath home needs lots of TLC. Located conveniently in town so that you can walk to schools and shops. Located on a large lot with a fenced yard and a separate 2 car garage. Good views of trees and Deadwood Mountain from the home and deck. Sold AS-IS </t>
  </si>
  <si>
    <t>YG12058711</t>
  </si>
  <si>
    <t>49524 Pierce Drive</t>
  </si>
  <si>
    <t>SJ RG YF YB FN LZ X44</t>
  </si>
  <si>
    <t>DW RF A2 ST SV FRE LPG</t>
  </si>
  <si>
    <t>YG12059771_MRMLS</t>
  </si>
  <si>
    <t>Hwy 41 to Road 415 left on Road 400 left on Yosemite Springs Pkwy left on Revis Rd. left on Brave Eagle to house on right.</t>
  </si>
  <si>
    <t>Brave Eagle</t>
  </si>
  <si>
    <t>93614-9608</t>
  </si>
  <si>
    <t>GO TC HS CB</t>
  </si>
  <si>
    <t xml:space="preserve">Freshly updated and ready for you to move in. This home has new paint inside and out a lush green lawn in the front and back and updated bathrooms. The back yard is ready for summer entertaining with a sparkling inviting pool to cool off in and colorful flowers surrounding the yard. There is plenty of concrete to put out all your patio furniture so that you can relax and enjoy the views. This home is on a cul-de-sac and has nice privacy. Don't delay - it won't last </t>
  </si>
  <si>
    <t>YG12059771</t>
  </si>
  <si>
    <t>31125 Brave Eagle Court</t>
  </si>
  <si>
    <t>DW RF WA DR A2 TC ST K8 BIN ELE</t>
  </si>
  <si>
    <t>YG12060461_MRMLS</t>
  </si>
  <si>
    <t>Rd 420</t>
  </si>
  <si>
    <t>Highway 41 to Road 420 to Sundance Rd right . House is on the corner.</t>
  </si>
  <si>
    <t>93614-9768</t>
  </si>
  <si>
    <t>Lock box will be installed on Monday 5/14/12. Owner has home up north but comes to visit often. Be sure to announce and knock before entering....owner is hard of hearing.Please leave card.</t>
  </si>
  <si>
    <t>CX SF</t>
  </si>
  <si>
    <t>DC ST VH PB VT</t>
  </si>
  <si>
    <t>Getaway to the peaceful privacy of 1.8 acres just above 3000 ft elevation in the beautiful &amp; prestigious Coarsegold neighborhood of Mudge Ranch...just an hour from Yosemite National Park only minutes from downtown Oakhurst &amp; less than a 60 minute commute to Fresno. This 4 bd 3 ba custom Santa Fe ranch style home is tucked among pines oaks manzanita tall cedars wildflowers native grasses colorful iris daffodils unique scrubs &amp; even some fruit trees. The gentle grade leads to a seasonal creek and wildlife abound. Enjoy the large partially covered front deck with built in seating and the rear natural stone patio. Extra large 2 car garage with paved circular drive low maintenance stucco exterior &amp; tile roof. Solid oak flooring throughout front entry hallways open kitchen breakfast area family room &amp; step down living room with fireplace. Step up to a formal dining room with large ceiling fan. Huge master suite with walk-in closet plus 3 other bedrooms with large mirrored closet doors and one bdrm is used as an office with built-in bookcases. Many other built-in cabinets including wet bar laundry room &amp; hallway.</t>
  </si>
  <si>
    <t>Oahurst</t>
  </si>
  <si>
    <t>YG12060461</t>
  </si>
  <si>
    <t>37195 Sundance Drive</t>
  </si>
  <si>
    <t>YF YB X47</t>
  </si>
  <si>
    <t>YG12061658_MRMLS</t>
  </si>
  <si>
    <t>Hwy 41 to Yosemite Springs Parkway to address.</t>
  </si>
  <si>
    <t>Yosemite Springs</t>
  </si>
  <si>
    <t>93614-9655</t>
  </si>
  <si>
    <t>BO PKN</t>
  </si>
  <si>
    <t xml:space="preserve">Peaceful &amp; Private Park-like setting surround this low-maintenance all Stucco 3BR 2 BA Home which sits well back off the road. The Home is covered by a Newer Roof approx. 5-6yrs per seller &amp; heated by a Wood Burning Fireplace insert with Large floor to ceiling Stone Hearth All bedrooms separate from one another for added Privacy Family Room &amp; Den give room for everyone to Enjoy Relax on the grass lawn surrounded by a picket fence and towering Pines or Entertain/BBQ in the large covered Patio/Breezeway that divides the Detached 500 sqft 1 BR BA Guest quarters.Lots of room for RV parking etc. Call for a private showing today </t>
  </si>
  <si>
    <t>YG12061658</t>
  </si>
  <si>
    <t>29171 Yosemite Springs Parkway</t>
  </si>
  <si>
    <t>YG12061878_MRMLS</t>
  </si>
  <si>
    <t>Hwy. 41 to North Oakview Dr. to property on right.</t>
  </si>
  <si>
    <t>93644-8755</t>
  </si>
  <si>
    <t>For appoinment to show call 642-8940 or 683-6900. Short sale purchase price and commission require lender approval. Approved commission to be split 50/50. Escrow is already open with Chicago Title's Oakhurst office.</t>
  </si>
  <si>
    <t xml:space="preserve">Great opportunity for an investor or first time home owner This 3 bedroom 2 bath modular home has stick built addition and some upgrades. 2x4 wall exterior with truss roof wood floor in the kitchen and dining area tongue 'n groove ceiling in the living room. The step down family area has a rock fireplace and easy access to the kitchen and dining areas. Lovely yard with lattice roof covered water feature trees and deck. Front parking in the detached garage with breezeway for easy access to the front door. Located in a nice area you won't want to miss this home. At this price you can own your own home for less than paying rent </t>
  </si>
  <si>
    <t>YG12061878</t>
  </si>
  <si>
    <t>45425 N Oakview Drive</t>
  </si>
  <si>
    <t>YG12062052_MRMLS</t>
  </si>
  <si>
    <t>Prequal or proof of funds needed with offer for seller's review</t>
  </si>
  <si>
    <t>Yosemite Lakes Park Estate Sale - 3 bedroom - 2 bath home on great corner parcel. Paved driveway with plenty of parking. Needs some TLC - Be the first to see this well priced home Yard to be cleaned up soon as well as some debri left in garage.This is not a short sale.</t>
  </si>
  <si>
    <t>YG12062052</t>
  </si>
  <si>
    <t>43409 Ranger Circle Drive</t>
  </si>
  <si>
    <t>YG12062301_MRMLS</t>
  </si>
  <si>
    <t>Oak Grove And Woodview</t>
  </si>
  <si>
    <t>Highway 49 to Indian Peak. Continue straight on Oak Grove Rd. About .2 miles turn right on Woodview gravel . About 1.5 miles L on Allen Crt to property</t>
  </si>
  <si>
    <t>95338-9239</t>
  </si>
  <si>
    <t>This is a short sale with one lender. Transfer motivates sale. Wells Fargo will initiate only after an offer is received. Supra lock box on the porch rail past the from door. Sentri lock box will be added. Please call listing agent prior to showing.</t>
  </si>
  <si>
    <t>This is tri level home. Attached garage and unfinished storage space in the basement level. Master bedroom kitchen dining room and laundry on the main level. Two bedrooms and bath on the upper level. Vaulted ceilings and open feel in the living room. Very functional kitchen. Nice views and open feel to the lot no visible neighbors. Great front porch for enjoying the mature landscaping in this very comfortable home.</t>
  </si>
  <si>
    <t>YG12062301</t>
  </si>
  <si>
    <t>4132 Allen Court</t>
  </si>
  <si>
    <t>EK K07 K02 K10 CT</t>
  </si>
  <si>
    <t>YG12062656_MRMLS</t>
  </si>
  <si>
    <t>Road 632 And Country Club</t>
  </si>
  <si>
    <t>Highway 41 North go past the Bass Lake Road 222 to Road 632. Follow to second Country Club street and turn right. 2nd home on the left.</t>
  </si>
  <si>
    <t>93644-9612</t>
  </si>
  <si>
    <t>Very easy to show. Owner lives at home. Call first if no answer leave message and go show. Please leave card.</t>
  </si>
  <si>
    <t>Wonderful Jim Best built custom home in lovely Sky Ranch area. Situated on 1.12 acres w/views of the surrounding mountains &amp; great variety of trees the yard has a feeling of a park. The home is open &amp; bright with natural light. Newer 2004 Laminate flooring in the kitchen dining area living room &amp; front entry. The kitchen has lots of cabinets center island w/cook top. Built in oven &amp; microwave. The living room has a wood &amp; beam ceiling w/wood burning stove 2010 with a nice rock wall &amp; hearth. Built in bookcase adds more storage space. Across from the double front door entry is a large window brings the feeling of outdoors in. 2 large storage closets in the hallway. Two of the bedrooms are nice size w/natural light &amp; nice sized closets. The master has 2 large windows with the views &amp; another built in bookcase. The master bedroom closet has nice built ins to keep all your belongings organized neatly. Off the hallway of the bedrooms is the well placed laundry room w/more built in cabinets for storage &amp; an exterior door. The 2 car garage has a utility sink &amp; auto opener. The 40 year roof was done in 2005. Elevation makes for cooler summer temps &amp; snow a few times year. Perfectly situated close to downtown Oakhurst Yosemite National Park &amp; Bass Lake.</t>
  </si>
  <si>
    <t>YG12062656</t>
  </si>
  <si>
    <t>42915 W Oak Lane</t>
  </si>
  <si>
    <t>DN LR WS IS WN</t>
  </si>
  <si>
    <t>YG12063032_MRMLS</t>
  </si>
  <si>
    <t>Past Dream Catcher's Ranch</t>
  </si>
  <si>
    <t>Hwy 41 to Road 200 towards O'Neals. Property on left past Dream Cather's Ranch. Look for address and sign.</t>
  </si>
  <si>
    <t>Road 200</t>
  </si>
  <si>
    <t>93645-9713</t>
  </si>
  <si>
    <t>Short Sale Listing - Any offers terms conditions and commission is subject to lender approval. Any reduction in commission to be split 50/50 between listing and selling agents. Newer pressure tank and booster pump. Security system. New roof in 2009</t>
  </si>
  <si>
    <t xml:space="preserve">A beautiful O'Neals Ranch Country style on one level 3BR/2BA home living room den woodstove &amp; fireplace. This property is meadow covered with Oaks and Finegold Creek that flows through the property. All this on 45 usable acres. Ideally located between O'Neals and North Fork. A must see </t>
  </si>
  <si>
    <t>YG12063032</t>
  </si>
  <si>
    <t xml:space="preserve">51500 Road 200 </t>
  </si>
  <si>
    <t>YG12063040_MRMLS</t>
  </si>
  <si>
    <t>From Oakhurst Highway 41 to Crane Valley Rd. Crane Valley turnes in to Teaford Saddle Road 223. First driveway on left past Woaka Poyah.</t>
  </si>
  <si>
    <t>Teaford Saddle Rd 223</t>
  </si>
  <si>
    <t>MHA</t>
  </si>
  <si>
    <t>4jcarol@sti.net</t>
  </si>
  <si>
    <t>YGEMMALOU_MRMLS</t>
  </si>
  <si>
    <t>559-676-2486</t>
  </si>
  <si>
    <t>J. Carol Graham</t>
  </si>
  <si>
    <t>559-658-2486</t>
  </si>
  <si>
    <t>PLEASE do not call before 9AM or after 8PM.- Bonus room was converted right after the sellers purchased the home. They think that the bonus room was permited. Please advise buyers of this.</t>
  </si>
  <si>
    <t>This home is tucked away in a forest of cedars and pines. Very private but has community services. Water and sewer systems. Fine Gold Creek runs along one side of the property. This home is at a higher elevation so your summers are mild. Also it is not far from Bass Lake and is about mid way between Oakhurst and North Fork. This is a 3 bedroom 2 bath home with a large open living space. There is a pellet stove for winter warmth. The floors are tile. The bonus room is 20 x 20 /-. There is even a back up generator for 1/2 of the home. Out buildings and a studio are also on the property. A must see.........</t>
  </si>
  <si>
    <t>North Fork School District</t>
  </si>
  <si>
    <t>YG12063040</t>
  </si>
  <si>
    <t xml:space="preserve">36061 Teaford Saddle Rd 223 </t>
  </si>
  <si>
    <t>RF MO RA SV</t>
  </si>
  <si>
    <t>YG12063051_MRMLS</t>
  </si>
  <si>
    <t>Central Camp Rd.</t>
  </si>
  <si>
    <t>From Bass Lake take Rd. 274 south toward North Fork left on Central Camp Rd. Past Whiskers Campground right on 7S02 cross bridge &amp; make sharp left on 7S84. Stay to the right at the fork do not cross creek . Cabin on right.</t>
  </si>
  <si>
    <t>Chinquapin</t>
  </si>
  <si>
    <t>b.ditton@c21ditton.com</t>
  </si>
  <si>
    <t>559-683-7334</t>
  </si>
  <si>
    <t>YGBDITTON_MRMLS</t>
  </si>
  <si>
    <t>559-760-3485</t>
  </si>
  <si>
    <t>Brad Ditton</t>
  </si>
  <si>
    <t>2 APNs 061-360-023 and 061-360-024</t>
  </si>
  <si>
    <t>Don t miss this high Sierra escape 3 bedroom 1 1/4 bath cabin in Central Camp nestled among the pines and cedars. Enjoy the peace and tranquility of this secluded area from the front and back decks. Built-in BBQ with pizza oven fold-back shutters for doors and windows indoor laundry. Open floor plan with wet bar. Storage underneath cabin. Price includes vacant lot next door. Enjoy outdoor recreation including fishing hiking mountain biking and hunting on nearby National Forest land. Seasonal access only. Owner may carry with large down and approval of buyer credit.</t>
  </si>
  <si>
    <t>YG12063051</t>
  </si>
  <si>
    <t>41309 Chinquapin Road</t>
  </si>
  <si>
    <t>YG12063202_MRMLS</t>
  </si>
  <si>
    <t>Hwy 41 to Yos. Spgs.Pkwy to first Corral Dr. &amp; turn left to Winchester Way on right</t>
  </si>
  <si>
    <t>93614-9654</t>
  </si>
  <si>
    <t>sierrarealestate@sti.net</t>
  </si>
  <si>
    <t>YGEHUNDCHEN_MRMLS</t>
  </si>
  <si>
    <t>559-642-8010</t>
  </si>
  <si>
    <t>Elaine Hundchen</t>
  </si>
  <si>
    <t>Awesome views</t>
  </si>
  <si>
    <t>BQ A28 PY GO TC ET HS CB A20 A27 A9</t>
  </si>
  <si>
    <t>VIEWS high atop the mountains Lovely custom home Great grounds with 2 covered patios and privacy all around Paved gently curved driveway to show off the California Poppy's and more. This beauty features the Great Open Plan with vaulted ceilings and large rooms exceptional master on one side and 2 guest bedrooms baths and laundry at the other side. The master accesses the back yard patio from the master bath AND the front yard patio from the masters' set of French doors. The large kitchen is wonderful for entertaining and plenty of room will allow for kitchen help type family/friends. The floor coverings are carpet &amp; tile. Nice finished garage. Do check this one if in your price range. The Sellers took great care of their pride &amp; joy and you will benefit from their efforts.</t>
  </si>
  <si>
    <t>YG12063202</t>
  </si>
  <si>
    <t>42161 Winchester Way</t>
  </si>
  <si>
    <t>RA FRE ELE K3</t>
  </si>
  <si>
    <t>BB FP EC</t>
  </si>
  <si>
    <t>YG12063547_MRMLS</t>
  </si>
  <si>
    <t>Yosemite Park Way</t>
  </si>
  <si>
    <t>Hwy. 41 north into Yosemite Nat'l Park 11 miles north of Wawona take Henness Ridge Road to property</t>
  </si>
  <si>
    <t>95389-9100</t>
  </si>
  <si>
    <t>Yosemite West Unit 1</t>
  </si>
  <si>
    <t>Showings only between 1 &amp; 3 p.m. on days guests depart/arrive several day's advance notice may be necessary for showing due to scheduled reservations. Please call JAMES or TIFFANY at 209/372-4988 for available dates to show Sunset Hill . Plaque on ho</t>
  </si>
  <si>
    <t>UN GP OS OF</t>
  </si>
  <si>
    <t xml:space="preserve">Welcome to Sunset Hill at Yosemite West This popular vacation rental can be your private Yosemite retreat. Located well above the road for privacy and view of the forest this delightful cabin has been updated with a charming modern appeal. Front deck is ideal for summer afternoon siestas relaxing amid the pine-scented forest and listening to birdsong and the chattering of squirrels. Cozy brick fireplace inside adds warmth to a lazy day viewing the gentle fall of snowflakes in winter. And you'll enjoy coming home after a day of beauty and recreation in Yosemite National Park literally within walking distance and just a short drive north to world-famous Yosemite Valley south to golf at Wawona and the majestic Giant Sequoias of the Mariposa Grove of Big Trees or east to Glacier Point in summer and to Badger Pass Ski Area for winter fun. Centrally located to the best Yosemite has to offer yet with a private mountain forest setting you'll enjoy making this your vacation home or even your year-round residence. Imagine being just 10 miles from Yosemite Valley 7 miles from Badger Pass and 12 miles from Wawona Plus nearby hiking trails offer you solitude and quick entry to wilderness areas of Yosemite National Park. Call today </t>
  </si>
  <si>
    <t xml:space="preserve">Yosemite West Unit </t>
  </si>
  <si>
    <t>YG12063547</t>
  </si>
  <si>
    <t>7468 Henness Ridge Road</t>
  </si>
  <si>
    <t>RF K1 WA DR SV GA</t>
  </si>
  <si>
    <t>MH KT LR MB EL GB</t>
  </si>
  <si>
    <t>YG12063906_MRMLS</t>
  </si>
  <si>
    <t>John Road West</t>
  </si>
  <si>
    <t>From Oakhurst Right on Road 426 Left on John Road West and Right at Jean Road East to sign on right.</t>
  </si>
  <si>
    <t>93644-8627</t>
  </si>
  <si>
    <t>claudia@sti.net</t>
  </si>
  <si>
    <t>559-314-6290</t>
  </si>
  <si>
    <t>YGCEVANS_MRMLS</t>
  </si>
  <si>
    <t>559-760-3772</t>
  </si>
  <si>
    <t>Claudia Evans</t>
  </si>
  <si>
    <t>Keys in lock box are for rear door entry only... no keys for front door.</t>
  </si>
  <si>
    <t>Beautiful and private... an ideal setting for this manufactured home on a permanent foundation nestled on 1.17 acres of beautiful shrubs and oaks with views of the surrounding area and distant mountains. Wind up a paved drive to well maintained home which has been sided with Hardy Plank and park beneath the convenient carport. Great floor plan with master bedroom and bath on one end and 2 bedrooms and bath on the other end. The living areas and kitchen are spacious and convenient lots of storgage too. The front entry overlooks mountain views and you can extend your living to the outdoors with a pleasant screened exterior porch on warm days and enjoy the spacious rear deck for lounging or entertaining. The deck is only 3 years old and and roof is brand new Be sure to note the storage room/shed/office...you choose. Furnishings can be included. Please note the wood stove is not compliant will be removed but not replaced.</t>
  </si>
  <si>
    <t>YG12063906</t>
  </si>
  <si>
    <t>40655 E Jean Road</t>
  </si>
  <si>
    <t>YG12064007_MRMLS</t>
  </si>
  <si>
    <t>Road 606</t>
  </si>
  <si>
    <t>Vista Oak</t>
  </si>
  <si>
    <t>Approved tentative subdivision map for eight lots. One has a home. Call listing office for details on subdivision cost.</t>
  </si>
  <si>
    <t>YG12064007</t>
  </si>
  <si>
    <t>31571 Vista Oak Drive</t>
  </si>
  <si>
    <t>YG12064028_MRMLS</t>
  </si>
  <si>
    <t xml:space="preserve"> 41 to traffic light in Coarsegold turn and go 1/8 mile to Oak Creek Adult Park enter and make a quick right and turn left at the first road going le</t>
  </si>
  <si>
    <t>93614-8620</t>
  </si>
  <si>
    <t>YG12064028</t>
  </si>
  <si>
    <t>YG12064272_MRMLS</t>
  </si>
  <si>
    <t>Rd 221 Rd 222 &amp; Railroad Grade</t>
  </si>
  <si>
    <t>Rd 221 turn on Rd 222 nearby flume crossing. Rd 222 to driveway by sign on right. Thru Gate 1/4 mi to Cabin</t>
  </si>
  <si>
    <t>061021037PARCEL2</t>
  </si>
  <si>
    <t>Showing by appointment only. Cabin's only heat source is fireplace. See attachment showing parcel map......this property is parcel 2.</t>
  </si>
  <si>
    <t>Wonderful 23.36 acre property covered in pines and forest yet fenced and mostly brushed for cattle and horses. Cute 2 bd 11/2 ba cabin with large decks in private setting. All electric complete with well &amp; septic. Large fireplace in living room and modern kitchen. Makes a great getaway or small full time residence. Just minutes to Bass Lake and North Fork businesses. This location has several great building sites should you choose to build your dream house. Been in the family for years but recently inherited and now for sale......hard to find a better location...location....location See attachment showing parcel map......this property is parcel 2.</t>
  </si>
  <si>
    <t xml:space="preserve">Spring Valley Btv </t>
  </si>
  <si>
    <t xml:space="preserve">Minarets Btv </t>
  </si>
  <si>
    <t>YG12064272</t>
  </si>
  <si>
    <t xml:space="preserve">23 Road 222 </t>
  </si>
  <si>
    <t>DW A2 BIN LPG</t>
  </si>
  <si>
    <t>YG12064318_MRMLS</t>
  </si>
  <si>
    <t>Hwy. 49 to Harmony Ln. to Opah Dr. Right on Miami Highlands Dr. Right on Loch Lomond Ct. Right</t>
  </si>
  <si>
    <t>93644-9154</t>
  </si>
  <si>
    <t>Tenants require 4 hours notice to show.</t>
  </si>
  <si>
    <t xml:space="preserve">Beautiful custom home This is a stunning home inside and out Large rooms with a very open feeling. From the instant you walk in the door you'll feel at home here with the light and bright windows with custom wood shutters vaulted ceiling and the neutral colors. 4 bedrooms 3 bathrooms with a great in-law plan dining area large kitchen with island and breakfast bar jet tub walk-in closets and a security system. You'll love the fenced in-ground swimming pool with the covered patio area and the professionally landscaped yard on this 5.97 /- acres that backs up to a 1000 acre ranch on 2 sides for added privacy and near Riverbend and Sierra Meadows golf courses. This is a gem in Miami Creek Estates just 10 minutes to Oakhurst and 35 minutes to the south gate of Yosemite National Park </t>
  </si>
  <si>
    <t>YG12064318</t>
  </si>
  <si>
    <t>41511 Loch Lomond Lane</t>
  </si>
  <si>
    <t>YG12064333_MRMLS</t>
  </si>
  <si>
    <t>Hwy 41 to stop light at Yosemite Springs Parkway West on Yosemite Springs Pkwy to home on left  west of Revis Road.</t>
  </si>
  <si>
    <t>93614-9045</t>
  </si>
  <si>
    <t>This is a traditional sale. Email offers to rskinner@londonproperties.com. Buyer's to verify schools and school district.</t>
  </si>
  <si>
    <t>Great first time buyer home with 3BR and 2BA. Newly painted new carpet in living room and bedrooms. Tile in kitchen and master bath. Bathrooms have been updated ceiling fans in Living Room and bedrooms. Agents bring your buyers to view this home.</t>
  </si>
  <si>
    <t>YG12064333</t>
  </si>
  <si>
    <t>31070 Yosemite Springs Parkway</t>
  </si>
  <si>
    <t>YG12064598_MRMLS</t>
  </si>
  <si>
    <t>Hwy 41 to Yosemite Springs Pkwy. Pass golf course right on Revis Rd left on Brave Eagle Ct to home on right.</t>
  </si>
  <si>
    <t>Call listing agent for appointment. No lockbox.</t>
  </si>
  <si>
    <t>BQ A28 PY GO TC ET HS CB GR A9</t>
  </si>
  <si>
    <t>Great home with lots of room for the family. New flooring and paint throughout. All repairs have been completed and ready for you to move in. Nice two story home on a large lot. Five bedrooms three bathrooms large three car garage with new roll up garage doors. All appliances are included. Motivated seller. Not a short sale or foreclosure.</t>
  </si>
  <si>
    <t>YG12064598</t>
  </si>
  <si>
    <t>31099 Brave Eagle Court</t>
  </si>
  <si>
    <t>DW RF A2 RA SV BIN SC</t>
  </si>
  <si>
    <t>CJ CC BZ B1 Z17 IC SD</t>
  </si>
  <si>
    <t>G12 FY ER LR UR WI</t>
  </si>
  <si>
    <t>YG12064866_MRMLS</t>
  </si>
  <si>
    <t>Cascadel Drive</t>
  </si>
  <si>
    <t>Cascadel Rd. 233 to Cascadel Wood. Take Cascadel Dr. to Cascadel Dr. North go to end of the road.</t>
  </si>
  <si>
    <t>SG FT</t>
  </si>
  <si>
    <t>Luxurious custom home on 2.43 /- secluded acres of Ponderosas Oaks and Cedars. 2 seasonal creeks and paved access. 3 bedroom 2 bath 2 story home with spacious living room with stone fireplace open beam ceiling and lots of windows to enjoy the view. An open kitchen and dining area have great light breakfast bar custom Oak cabinets and built-ins and top of the line appliances and fixtures. Master suite has large windows huge walk-in closet with extra exercise room. Gorgeous master bath with soaking tub and shower. Extra large 2 car garage covered wood deck and concrete patio. Most furnishings are included. Great location just minutes from Bass Lake and North Fork.</t>
  </si>
  <si>
    <t>YG12064866</t>
  </si>
  <si>
    <t>60160 Cascadel Drive</t>
  </si>
  <si>
    <t>YG12065028_MRMLS</t>
  </si>
  <si>
    <t>Hwy. 41 North to River Falls Rd. on right.</t>
  </si>
  <si>
    <t>River Falls</t>
  </si>
  <si>
    <t>93644-8517</t>
  </si>
  <si>
    <t>2nd bedroom closet has washer hook-up and dryer is on porch. Home purchase is cash or 203K rehab loan. Short sale requires lender approval for puchase price and commission. Approved commission to be split 50/50. Escrow is already open with Chicago Tit</t>
  </si>
  <si>
    <t xml:space="preserve">Calling all first time or investment buyers This 2 bedroom 1 bath home is a great opportunity with a good location close to the town of Oakhurst and right on the way to Yosemite National Park or Bass Lake At this price you could remodel or rebuild. This home sits on 1 /- acre of lovely land with RV hook-ups. It could be a great vacation house near snow skiing water sports hiking and more adventures Don't miss this Call to make appointment to show. Please do not disturb tenant it is shown by appointment only. </t>
  </si>
  <si>
    <t>YG12065028</t>
  </si>
  <si>
    <t>41615 River Falls Road</t>
  </si>
  <si>
    <t>YG12065163_MRMLS</t>
  </si>
  <si>
    <t>Pine Ridge Rd &amp; Pine Ridge Way</t>
  </si>
  <si>
    <t>From 41 turn on Royal Oaks. Turn right on Pine Ridge Way turn left on to Pine Ridge Road</t>
  </si>
  <si>
    <t>93644-8749</t>
  </si>
  <si>
    <t>Please give seller 4 hour notice. Call home number first 559-683-4212 if no answer please call cell phone number 559-760-4604 if no answer leave message on showing and go show. Please leave card. No answering machine on home phone.</t>
  </si>
  <si>
    <t>Wonderful custom home nestled in Royal Oaks subdivision. Conveniently located to Oakhurst walk to local stores and restaurants. Nice living room with wood beam vaulted ceilings with rock fireplace. Large picture window to see nature trees and mountains. Compact kitchen with smaller dining area or office space. Two bedroom and two baths. Master has two clothes closets and built ins. Master bedroom has an exterior door to access your wonderful covered deck with local mountain setting views. Home has had windows replaced with newer double pane newer heating and A/C units. Lots of storage area.Two car garage with shop area. Great assortment of trees and nice walkway of stone and cement to front door. This would be a terrific first time home buyer or 2nd home getaway. Seller may carry with the right offer.</t>
  </si>
  <si>
    <t>YG12065163</t>
  </si>
  <si>
    <t>39765 Pine Ridge Road</t>
  </si>
  <si>
    <t>FB MA MS M07 WK</t>
  </si>
  <si>
    <t>YG12065693_MRMLS</t>
  </si>
  <si>
    <t>Dorstan</t>
  </si>
  <si>
    <t>Hwy 41 to Road 222 to left on Dorstan. Dorstan to S. Ponderosa Way to property &amp; sign on left.</t>
  </si>
  <si>
    <t>93644-9754</t>
  </si>
  <si>
    <t>Lockbox on Wrought Iron Fence to right of front door. The house was originally built in 1963 remodeled in 1997. Exclusive Agency Listing.</t>
  </si>
  <si>
    <t>A spacious custom home remodeled in 1997. 4 bedrooms 3 bathrooms and 3239SF of light and bright living space. There is also a separate guest house which is original to the property built in 1963. This home has a spacious master suite and master bath and alarge walk-in closet. There is a large formal dining room off the kitchen and a deck with privacy and nice views off the living room. The kitchen has a propane gas stove and is not short of cabinet space. Upstairs is a large bedroom and an amazing storage area. Beneath the Master Suite with it's own entrance is a large storage space. This home is well insulated all the windows have been upgraded and has nice curb appeal.</t>
  </si>
  <si>
    <t>YG12065693</t>
  </si>
  <si>
    <t>51741 S Ponderosa Way</t>
  </si>
  <si>
    <t>DW MO RA SV ELE</t>
  </si>
  <si>
    <t>YG12065999_MRMLS</t>
  </si>
  <si>
    <t>Road 417 to right on Delaware to left on Seminole to right on Sioux property on left.</t>
  </si>
  <si>
    <t>93614-9268</t>
  </si>
  <si>
    <t>This is a short sale subject to Lender approval.Alternate contact No. 559-683-5999</t>
  </si>
  <si>
    <t>Very nice secluded home among the trees with an in ground pool. Quiet neighborhood. A must see for first time Buyers or retired couple who just want to relax.</t>
  </si>
  <si>
    <t>YG12065999</t>
  </si>
  <si>
    <t>31809 Sioux Road</t>
  </si>
  <si>
    <t>VY BW PA</t>
  </si>
  <si>
    <t>Z24 RY B1 STO FC HA</t>
  </si>
  <si>
    <t>G12 FY FF LR UR WI</t>
  </si>
  <si>
    <t>YG12066268_MRMLS</t>
  </si>
  <si>
    <t>Longview Lane</t>
  </si>
  <si>
    <t>From Hwy 41 turn on Rd 417/Picayune 1.3 miles turn right onto Quartz Mtn Rd .8 miles to house</t>
  </si>
  <si>
    <t>93614-8785</t>
  </si>
  <si>
    <t>Please call owner to make an appointment. The owner would like 2 hour notice to show if possible. Easy to show.One very shy cat. Please leave sliding glass door on the side of the garage slightly open to allow the cat to get in and out.</t>
  </si>
  <si>
    <t>Mountain views &amp; gorgeous sunsets Come relax and enjoy this prestigious Quartz Mountain location in Coarsegold. 2 152 sq ft on 2.34 fenced usable acres 4 bed 3 bath with hardwood floors bay windows fireplace large kitchen &amp; lots of storage. Two car garage and covered RV Parking. You don't want to miss out on this one You will love it.The master suite has dual vanity area walk-in closet and French doors that lead to the back yard. There are many built in custom features. Three of the bedrooms have walk in closets. The kitchen has two ovens a gas cook top and walk in pantry. It also has two Tuff sheds for all your garden equipment.</t>
  </si>
  <si>
    <t>YG12066268</t>
  </si>
  <si>
    <t>31233 Quartz Mountain Road</t>
  </si>
  <si>
    <t>DW RA BIN LPG</t>
  </si>
  <si>
    <t>YG12066447_MRMLS</t>
  </si>
  <si>
    <t>From Oakhurst north on Hwy 41 to Road 222 Bass Lake Rd . Stay right as Rd 274 and Rd 222 split. Stay on Rd 222 to North Shore Estates on left. Enter complex stright to sign on right. Unit visable on garage.</t>
  </si>
  <si>
    <t>93604-9702</t>
  </si>
  <si>
    <t>Per Property Management Company home is a Planned Residential Development. Buyer to investigate to confirm HOA fees and coverage. Buyer to confirm square footage age and conditions of property of home and property. Short Sale subject to lender appro</t>
  </si>
  <si>
    <t>ENJOY QUIET RELAXING SURROUNDINGS in your Northshore Estate BASS LAKE home Nestled among the breathtaking pines North Shore Estates at Bass Lake near Yosemite National Park is the perfect place to reconnect with nature and relax away from the stresses of daily life. Take life easy No lawn care here- just plenty of swimming tennis biking and hiking There s plenty to do at the lake itself water ski fish boating and enjoying the summer California sun.This home features a large great room with spacious kitchen with your own private balcony off the upstairs master bedroom and a patio off your great room. Enjoy the scenic lake from your back patio.More than a HOME A Way of Life at Northshore Estates.</t>
  </si>
  <si>
    <t>YG12066447</t>
  </si>
  <si>
    <t xml:space="preserve">40333 Road 222 </t>
  </si>
  <si>
    <t>CRL DT FN X47</t>
  </si>
  <si>
    <t>DW WA DR PDW FRE LPG</t>
  </si>
  <si>
    <t>YG12066517_MRMLS</t>
  </si>
  <si>
    <t>Hwy. 49 to Darrah Rd. 3 miles on left.</t>
  </si>
  <si>
    <t>2 APNs 014-300-041 &amp; 014-300-043.</t>
  </si>
  <si>
    <t>RU A2 OL</t>
  </si>
  <si>
    <t>CV DC ST MT RK VT</t>
  </si>
  <si>
    <t>Complete Breeding &amp; Training horse facility in Mariposa County. 223 /- gorgeous AC w/ mile of Snow Creek running through it. Main home sits overlooking a 3 /- AC state permitted lake. Abundant wildlife including 2 resident Blue Herons. Pebble Tech pool. Fenced &amp; cross fenced. 2 APNs one s 39 /- AC &amp; the other is 183 /- AC. 3 living spaces horse set-up &amp; lake sit on the 39 AC parcel. Adorable country home w/pine wooden floors updated &amp; functional. There s a BD &amp; BA above the carport &amp; a complete apt. above the shop which also has 10 ft. ceilings for tractor storage &amp; BA w/shower. Cattle shoot w/squeeze makes doctoring &amp; transporting much easier &amp; safer. Over 35 000 gal. water storage. 2 wells. 3 200 amp PG&amp;E services. Hold on to your horses in this awesome horse set-up including several lg. pastures 29 pens to accommodate all stages of horse care from birthing training &amp; even larger pens. 10 000 /- ft. of steel piping corral &amp; line the driveway &amp; 2 hay barns. 6 horse hot walker No more waiting for a foal to drop 9 camera security system allows you to watch over horses from the apt. RV set-up. Over 75 000 has been spent in driveway paving. Easy commute. Yosemite s in your backyard. Did I mention the views of mountains lake &amp; city lights.</t>
  </si>
  <si>
    <t>YG12066517</t>
  </si>
  <si>
    <t>5699 Darrah Road</t>
  </si>
  <si>
    <t>YG12066573_MRMLS</t>
  </si>
  <si>
    <t>Wortham Road</t>
  </si>
  <si>
    <t>Rd 426 Rt on Echo Valley Rd Rt on Wortham Left on Charnal</t>
  </si>
  <si>
    <t>Charnal</t>
  </si>
  <si>
    <t>93644-9313</t>
  </si>
  <si>
    <t>Short Sale. Commission to be split 50/50 between offices. Seller is in the process of moving out. Master Bedroom carpet removed. Mid-remodel on Living Room floor needs to be finished. Combo door lock installed Code 7890.</t>
  </si>
  <si>
    <t>Enjoy the beautiful Mountain and Forest Views while living close to town yet appreciating the privacy and seclusion this home provides. This short sale provides a bargain opportunity that requires you to add only a little elbow grease and imagination. You will gain a large home with 4 bedrooms and 3 baths in one of Oakhurst's most desirable areas located mid-point between the own of Oakhurst and Bass Lake Resort.</t>
  </si>
  <si>
    <t>YG12066573</t>
  </si>
  <si>
    <t>37832 Charnal Circle</t>
  </si>
  <si>
    <t>YG12066667_MRMLS</t>
  </si>
  <si>
    <t>Rd 222 to Hidden Falls no sign at house only on vacant lot below</t>
  </si>
  <si>
    <t>Hidden Falls</t>
  </si>
  <si>
    <t>93644-9771</t>
  </si>
  <si>
    <t>This price includes 3 vacant parcels 057-240-068 which is 3.71 - acres and is also on the creek057-240-070 which is 3.12 - acres 057-240-071which is 2.29 - acres</t>
  </si>
  <si>
    <t>DC ST VH MT RK VT VW</t>
  </si>
  <si>
    <t>WOW....AMAZING WATERFALL PROPERTY Gorgeous Nelder Creek frontage....like living in Yosemite but better because it is all yours and oh so private This offering also includes 3 vacant parcels one of which is below the home and has beautiful creek views the other two are across the way and have other beautiful views. The home had 4 bedrooms 2 baths and is on 4.57 - acres is tastefully decorated and comes mostly furnished. Also included are enough supplies to hold many social gatherings on the 4 different levels of decking. Once here you will want to stay...the serenity this location offers plus the beauty and sound of the waterfalls add the swimming holes and well...you get the picture Private showings only.</t>
  </si>
  <si>
    <t>YG12066667</t>
  </si>
  <si>
    <t>50237 Hidden Falls Road</t>
  </si>
  <si>
    <t>VY WD PF</t>
  </si>
  <si>
    <t>IG GI CP PV CH</t>
  </si>
  <si>
    <t>DW RF A2 MO ST SV FRE LPG ELE</t>
  </si>
  <si>
    <t>GA PT K10</t>
  </si>
  <si>
    <t>YG12067241_MRMLS</t>
  </si>
  <si>
    <t>Take Rd. 274 to Rd. 222 right to Slide Creek Estates.</t>
  </si>
  <si>
    <t>93604-9780</t>
  </si>
  <si>
    <t>Seller says Furnishings are available outside of escrow.</t>
  </si>
  <si>
    <t>GT UA</t>
  </si>
  <si>
    <t xml:space="preserve">Slide Creek Estates is a gated community in Bass Lake and minutes from Yosemite. Come take a look at this clean 2 bedroom 2 bath home with new flooring paint and a new enclosed patio for BBQs with friends and family. You are a stone's throw from the pool spa and covered outdoor entertainment area. This is a great vacation destination with vacation rental income potential. A must see </t>
  </si>
  <si>
    <t>YG12067241</t>
  </si>
  <si>
    <t xml:space="preserve">40501 Road 222 </t>
  </si>
  <si>
    <t>DW A2 MO ST ELE LPG</t>
  </si>
  <si>
    <t>YG12067622_MRMLS</t>
  </si>
  <si>
    <t>Road 428 To Hillsborough</t>
  </si>
  <si>
    <t>Hwy 41 to Road 426 to Lt on School Rd. 427 past high school Lt on Rd. 428 Rt on Hillsborough Lt on Hillsborough Ln. to house on Rt.</t>
  </si>
  <si>
    <t>93644-8912</t>
  </si>
  <si>
    <t>Lockbox on ground level on Rt. door but oopens front door. Alarm code is 1940. To set everyone goes out of house but agent close door hit 3 or 1940 go. Lock door. Gate code is 0911. For showing call Phil - 658-0979 or Bobbie - 676-7524.</t>
  </si>
  <si>
    <t>P14 P16 GA</t>
  </si>
  <si>
    <t>Country style 3 level Oakhurst home on 12.5 /- acres This 3BD/3BA tri-level home looks like a Country Living Magazine Ad. Very private with local mountain &amp; Sierra views. The property look like a park with a big barn/garage/shop and an upstairs bunk house bath and large carport attached to barn. Separate RV carport with hookups. A single wide mobile 1BR/1BA. Enjoy the KOI pond with picnic area. Close to town. Too many amenities to list 599 000. Call for appointment.</t>
  </si>
  <si>
    <t>YG12067622</t>
  </si>
  <si>
    <t>50783 Hillsborough Lane</t>
  </si>
  <si>
    <t>YG12067666_MRMLS</t>
  </si>
  <si>
    <t>From Oakhurst Hwy 41 to Road 630 Sugar Pine Subdivision. Go Rt cross creek go Rt. past back of mail boxes. Road turns to dirt. Dirt driveway home on Rt by creek.</t>
  </si>
  <si>
    <t>93644-8530</t>
  </si>
  <si>
    <t>Short Sale - Any offer terms conditions and commission is subject to lender approval. Any reduction in commission to be split 50/50 between listing and selling agents.</t>
  </si>
  <si>
    <t>Sugar Pine cabin on Lewis Creek This 4BR/2BA home is above Oakhurst and below Fish Camp. A wooded private home overlooking Lewis Creek. A great buy at 199 000.</t>
  </si>
  <si>
    <t>YG12067666</t>
  </si>
  <si>
    <t xml:space="preserve">47953 Lewis Creek </t>
  </si>
  <si>
    <t>YG12067819_MRMLS</t>
  </si>
  <si>
    <t>Yos Springs Pkwy</t>
  </si>
  <si>
    <t>Tract 168</t>
  </si>
  <si>
    <t xml:space="preserve">PRE-QUAL required with all offers and Proof of Funds JUST REDUCED 12 950 for Quick Sale </t>
  </si>
  <si>
    <t>SA A28 PY GO TC SC ET HS CB A20 A27 A9</t>
  </si>
  <si>
    <t xml:space="preserve">LOCATION LOCATION LOCATION - Fresh paint in &amp; out and New Carpet set off this clean 3 bedroom 2 bath home. Nice yard area with covered patio and large covered front porch. Close to school bus stop Lake Clubhouse Pool Tennis and Golf Course. Corner lot on cul-de-sac. Best price in Yosemite Lakes Park </t>
  </si>
  <si>
    <t>YG12067819</t>
  </si>
  <si>
    <t>43025 Wild Flower Court</t>
  </si>
  <si>
    <t>DW WA DR A2 RA BIN ELE</t>
  </si>
  <si>
    <t>YG12067944_MRMLS</t>
  </si>
  <si>
    <t>White Tail</t>
  </si>
  <si>
    <t>93644-9411</t>
  </si>
  <si>
    <t xml:space="preserve">Prestigious quality custom home on 5.4 gorgeous landscaped acres in the Oakhurst area. This home features 4 bedrooms 3.5 baths with an open great room concept &amp; a very large upstairs loft room. One of the bedrooms and baths is above the 3 car garage with a separate outside entrance. Ideal for a caretaker The grounds are beautifully landscaped and is a park-like setting with built-in pool spa and rock waterfall. Privacy &amp; great views </t>
  </si>
  <si>
    <t>YG12067944</t>
  </si>
  <si>
    <t xml:space="preserve">50161 Road 620 </t>
  </si>
  <si>
    <t>DW RF A2 CO K8 BIN ELE</t>
  </si>
  <si>
    <t>Z24 HC CT B1 Z04 WT FC</t>
  </si>
  <si>
    <t>BO FF FY LR SY</t>
  </si>
  <si>
    <t>YG12068025_MRMLS</t>
  </si>
  <si>
    <t>Griffin Dr Becomes River View</t>
  </si>
  <si>
    <t>Hwy 49 to left on Griffin Drive. Stay on Griffin Drive. Griffin Drive turns into River View Dr.</t>
  </si>
  <si>
    <t>Exclusive Agency Listing - Please contact listing agent for showing.</t>
  </si>
  <si>
    <t>A one of a kind custom 3 bedroom plus office. This home features 3822 /-SF of living space including a Living Room Family Room Game room with wet bar Formal Dining Room spacious kitchen with breakfast nook space a large Master Suite and a large office. The bedrooms are all gracious in size. The Formal Dining Room and Kitchen area have built-ins providing much needed storage space as well as plenty of storage throughout this home. You will enjoy the outdoor living as well with expansive decks from the back of the home to relax and enjoy the 150 /- Feet of Fresno River Frontage. The property is tastefully landscaped and has nice storage outside as well. This home features a 3 car garage giving plenty of parking. The home is bright with lots of windows and is ready for you to move in. The great features of this home show well in the photographs Call for your showing of this gorgeous home.</t>
  </si>
  <si>
    <t>YG12068025</t>
  </si>
  <si>
    <t>46116 River View Drive</t>
  </si>
  <si>
    <t>DW A2 TC MO K8 BIN LPG</t>
  </si>
  <si>
    <t>LR ME FZ</t>
  </si>
  <si>
    <t>Z24 COF B1 STO FC</t>
  </si>
  <si>
    <t>GN WK BO GY SY WI</t>
  </si>
  <si>
    <t>YG12068348_MRMLS</t>
  </si>
  <si>
    <t>Finegold Creek</t>
  </si>
  <si>
    <t>93643-9795</t>
  </si>
  <si>
    <t>Exclusive Agency Listing - Please notify Listing Agent of showings. The downstairs rooms are not permitted.</t>
  </si>
  <si>
    <t>A 2x6 constructed custom home with plenty of space for you and all your guests This home is bright with windows everywhere and skylights just where you need them for extra lighting. With 4872 /-SF 6 bedrooms and 6 baths you will not be short of space. All the rooms are gracious in size and the way the home is layed out the bedrooms all feel nice and private. The kitchen is well appointed and has plenty of cabinets and a large walk-in pantry. The Dining Room is large enough to entertain several guests at a nice sit down dinner. Downstairs is a great space for long term guests as it has a bedroom kitchen laundry room large entertaining space and plenty of storage space. This home has an office and a room simply for storage of all your Holiday items or whatever you may need the extra space for. The garage accommodate 3 cars and has a separate workshop where the man of the house can relax and enjoy his space. The front and back of the house have covered decks and is surrounded by Ponderosa Pines. Truly a beautiful setting. Words cannot describe this home you must see it to appreciate all it's beauty. Call to day to see this home.</t>
  </si>
  <si>
    <t>YG12068348</t>
  </si>
  <si>
    <t>36084 Finegold Creek Drive</t>
  </si>
  <si>
    <t>DW A2 RA SV BIN LPG K3</t>
  </si>
  <si>
    <t>Z24 A1 STO B1</t>
  </si>
  <si>
    <t>WK AK SY UR</t>
  </si>
  <si>
    <t>YG12068438_MRMLS</t>
  </si>
  <si>
    <t>Hwy 41 to Road 426. 2 miles from 41 and 426 turn left at sign 2nd driveway on left after Meadowview Drive on right . Go to end of cul de sac.</t>
  </si>
  <si>
    <t>Black</t>
  </si>
  <si>
    <t>93644-8871</t>
  </si>
  <si>
    <t>Call both phones leave message with your name phone number date/time of showing and go.Combo lock box in addition to Supra. Call LA or LO for code.</t>
  </si>
  <si>
    <t>VC VH MT RK VT</t>
  </si>
  <si>
    <t xml:space="preserve">Located about half-way between Oakhurst and Bass Lake this very custom home is convenient to the amenities of the hub in this mountain area the resort area of Bass Lake and Yosemite National Park. Unusual to this area this custom home has beautiful landscaping - plus stunning views for your enjoyment as you have your morning coffee on the patio or plantation-style covered porch. The home is situated on the 7 acres so that you have the morning sun greeting you in the updated kitchen/living room area and cooling breeze in the afternoon with the sun behind the house. There is existing RV parking and a graded pad plus the land has several terraces below the home creating different areas for more garages gardening pool etc. The 2766 SF 4BR 3BA home has been updated with granite counters stainless steel appliances real hardwood plank flooring new lighting and much more. Plenty of storage with large attic accessed by a pull-down ladder in the ceiling of one of the bedrooms. This is the home you've been searching for </t>
  </si>
  <si>
    <t>YG12068438</t>
  </si>
  <si>
    <t>38947 Black Road</t>
  </si>
  <si>
    <t>DW A2 EF SV ELE</t>
  </si>
  <si>
    <t>YG12068502_MRMLS</t>
  </si>
  <si>
    <t xml:space="preserve">Rd. 427 School Road </t>
  </si>
  <si>
    <t>Road 426 to Road 427 school road lft to Pierce Dr. right home is on the left.</t>
  </si>
  <si>
    <t>lms_shaw@yahoo.com</t>
  </si>
  <si>
    <t>YGLMS_SHAW_MRMLS</t>
  </si>
  <si>
    <t>559-474-3113</t>
  </si>
  <si>
    <t>Leanne Shaw</t>
  </si>
  <si>
    <t>Buyer to cooperate with Seller in a 1031 tax exchange at no cost to buyer.wood burning insert if not compliant will be removed by Seller but not replaced.Seller is licensed in real Estate. Agents please leave Card.Thank you</t>
  </si>
  <si>
    <t>Home is in move in condition. Nice central location close to schools and town.Interior of Home has been freshly painted and features new carpeting in Living room and hallway. New vinyl in both baths and new tile flooring in the country Kitchen which has a great amount of cabinets. New Counter tops have been installed in Kitchen and Baths. A fireplace in spaciouse living room for cool weather atmosphere. The home features also Central heating and cooling.The dual pane windows add to the Energy Efficiancy.There is good storage in both baths hall and and a good size closet in living room. Utility room is in the dbl. 2 door garage with openers and so is a 1/2 bath and a storage room. On easy care lot with privacy and distant view.Home sweet Home.</t>
  </si>
  <si>
    <t>Oakcreek Interm.</t>
  </si>
  <si>
    <t>YG12068502</t>
  </si>
  <si>
    <t>49499 Pierce Drive</t>
  </si>
  <si>
    <t>CJ BZ B1 SD</t>
  </si>
  <si>
    <t>YG12068742_MRMLS</t>
  </si>
  <si>
    <t>Muir Drive</t>
  </si>
  <si>
    <t>Rd. 223 to Pinchot Dr. then right on Muir Dr then left on Sequoia Cir.</t>
  </si>
  <si>
    <t>93643-9710</t>
  </si>
  <si>
    <t>Finegold</t>
  </si>
  <si>
    <t>Lock box is to the right of the front door on the patio table stand. Addition was done in 2009 with permits. There are 2 wells.</t>
  </si>
  <si>
    <t>SG L03 HP TR</t>
  </si>
  <si>
    <t>CV P16 CP DC GA PR 1L</t>
  </si>
  <si>
    <t>Charming country cottage on 1.9 /- acres of tall pine and oak trees. Secluded location minutes from Bass Lake. 2 oversized bedrooms recently remodeled master suite with walk-in closet and bathroom. Guest bedroom with a Murphy's bed. Open kitchen dining and living rooms. Open beam ceiling brick fireplace and utility room. Lots of deck to enjoy the mountain views. Garage carport and outbuildings with paved driveway and fencing.</t>
  </si>
  <si>
    <t>YG12068742</t>
  </si>
  <si>
    <t>54409 Sequoia Circle</t>
  </si>
  <si>
    <t>YG12069125_MRMLS</t>
  </si>
  <si>
    <t xml:space="preserve">PRE_QUAL &amp; PROOF OF FUNDS REQUIREDThe seller has directed that all offers on this listing must be made online in HomePath.com. Go to www.homepath.com search for the property details and click the 'Make Offer' button to submit an offer. </t>
  </si>
  <si>
    <t>CUTE CABIN- In Bass Lake Annex - 2 bedroom 1 bath - Decks for outside living - concrete drive way and carport. Also includes storage shed. Close to Bass Lake and the boat launch. Be the first to see this new listing This is a Fannie Mae HomePath property. Purchase this property for as little as 3 down This property is approved for HomePath Mortgage Financing. This property is approved for HomePath Renovation Mortgage Financing.</t>
  </si>
  <si>
    <t>YG12069125</t>
  </si>
  <si>
    <t>35823 Highland Drive</t>
  </si>
  <si>
    <t>YG12069963_MRMLS</t>
  </si>
  <si>
    <t>Wild Berry</t>
  </si>
  <si>
    <t>Hwy. 41 to Yosemite Springs Pkwy. to Revis Rd. Right to Ranger Circle Dr. Right to North Dome right to Wild Berry right at 1st driveway.</t>
  </si>
  <si>
    <t>Supra lockbox on on water spiget to right of door. Call listing agent leave message and go.</t>
  </si>
  <si>
    <t>GO TC BT ET HS A20 GR A9</t>
  </si>
  <si>
    <t xml:space="preserve">Great 3 bedroom 2 bath home on a corner lot. Needs TLC. Now interviewing for a new owner-this ex-bachelor pad needs your special touch Yosemite Lakes Park amenities include pool golf tennis equestrian center hiking and more Take advantage of this market and buy </t>
  </si>
  <si>
    <t>YG12069963</t>
  </si>
  <si>
    <t>31250 North Dome Drive</t>
  </si>
  <si>
    <t>DW A2 RA SV FRE GA LPG MO</t>
  </si>
  <si>
    <t>YG12069976_MRMLS</t>
  </si>
  <si>
    <t>Hiway 41 to Coarsegold. West On Raymond Rd 415 approx. 1/2 mile to Oak Creek entrance. make right on Valley Vista then left on Granite Creek Ridge.</t>
  </si>
  <si>
    <t>Raymond Rd</t>
  </si>
  <si>
    <t>garry.woodward@yahoo.com</t>
  </si>
  <si>
    <t>YGGWOODWARD_MRMLS</t>
  </si>
  <si>
    <t>559-269-5076</t>
  </si>
  <si>
    <t>Garry Woodward</t>
  </si>
  <si>
    <t>YGC21CWAT_MRMLS</t>
  </si>
  <si>
    <t>Century 21 C Watson Realty</t>
  </si>
  <si>
    <t>Call listing agent prior to showing. Supra lockbox next to AC unit.</t>
  </si>
  <si>
    <t xml:space="preserve">Well maintained 3 bedroom/2 Bath unit with beautiful landscaped back yard.Within walking distance to services. Large master bedroom with large tub and seperate shower. Inside seperate laundry room. Plenty of room for parking two cars under the covered carport. Seperate storage room with electrical. SHOWS GREAT </t>
  </si>
  <si>
    <t>YG12069976</t>
  </si>
  <si>
    <t xml:space="preserve">46961 Raymond Rd </t>
  </si>
  <si>
    <t>YG12070011_MRMLS</t>
  </si>
  <si>
    <t>Shepherd And N. Madsen</t>
  </si>
  <si>
    <t>Shepherd East of Academy to Chickadee Lane to Dipper Lane to Chamise.</t>
  </si>
  <si>
    <t>Chamise</t>
  </si>
  <si>
    <t>93619-8814</t>
  </si>
  <si>
    <t>15022034S</t>
  </si>
  <si>
    <t>Short Sale - Subject to lender approval. Lender approved commission to be split 50/50. 2 APN's 150-220-34S and 150-220-09S</t>
  </si>
  <si>
    <t>Perfect home for a family. 3 bedrooms 2 baths family room with wood stove eating area in kitchen new vinyl windows Travertine floors appliances replaced in 2002 and granite counter tops in kitchen. Home is on 1.28 /- acre and another 1 /- acre with a separate APN included. Parcels cannot be sold separately. Large backyard with lawn large covered patio plenty of room for a large pool or great play area. This is a super area in the country yet not that far from town.</t>
  </si>
  <si>
    <t>YG12070011</t>
  </si>
  <si>
    <t>8271 Chamise Avenue</t>
  </si>
  <si>
    <t>EF ST SV BIN ELE</t>
  </si>
  <si>
    <t>PC I9 HW I8 LI</t>
  </si>
  <si>
    <t>Z24 STO WT Z21 B1 FC SD</t>
  </si>
  <si>
    <t>GN G12 FF JJ UR WI</t>
  </si>
  <si>
    <t>YG12070084_MRMLS</t>
  </si>
  <si>
    <t>Rd 233</t>
  </si>
  <si>
    <t>From town of North fork take rd 225 to Rd 233 turn L &amp; proceed to wooden archway Cascadel Woods turn R prior to entering arcway on Cascadel Hgts Dr. go to top of hill. Look for C21 sign.e</t>
  </si>
  <si>
    <t>Cascadel Heights</t>
  </si>
  <si>
    <t>93643-9718</t>
  </si>
  <si>
    <t>Cascadel Heighs Drive</t>
  </si>
  <si>
    <t>msf</t>
  </si>
  <si>
    <t>Easy to show. Please give 1 hour minimum notice. 559 877-2655 or 559 269-5076. Supra lockbox on front door.3rd car garage could possibly be converted to a 4th bedroom downstairs.</t>
  </si>
  <si>
    <t>Custom built home with spectacular Mountain and San Joaquin Valley views. Granite counter tops in kitchen wet bar and laundry room. Large master bedroom 27'X 20' with 2 walkin closets and it's own private deck. Great room kitchen living room dining area 1 bathroom laundry room &amp; 3 car garage down stairs. Up stairs features are Master bedroom Master bath 2 additional bedrooms and a large shared bathroom. The staircase was designed to be easy to go up and down. 16 steps total with 2 landings. Lots and Lots of storage space inside and out. Oversized 3 car garage. Owner is a licensed Realtor and is the original owner. This home has been loved and well maintained. Boarded by U.S. forest land.</t>
  </si>
  <si>
    <t>YG12070084</t>
  </si>
  <si>
    <t xml:space="preserve">33177 Cascadel Heighs Drive </t>
  </si>
  <si>
    <t>YG12070674_MRMLS</t>
  </si>
  <si>
    <t>Mountain Lakes Road And 423</t>
  </si>
  <si>
    <t>From Highway 41 take Road 426 to Road 423 to left at Mountain Lakes Road to first Drive on Right</t>
  </si>
  <si>
    <t>93644-8673</t>
  </si>
  <si>
    <t xml:space="preserve">Buyer must have pre-qual from B of A and Proof of funds to submit offers. Contact Any Bank of America Loan Officer at 1.800.763.1255 or Amy Romero 559 261-8725/ 559 977-5322 Amy.g.romero@bankofamerica.com. Bank of America N.A. employees and employees </t>
  </si>
  <si>
    <t xml:space="preserve">Wonderful Mountain Home Located on a beautiful 2.51 acre corner lot studded with majestic Oak and Pines is this 1816 sq ft 3 bed 2 bath inviting custom home. Features include large great room with cozy fireplace large dining area separate breakfast nook step saver kitchen with corian-type counters and ample cabinetry a large front deck covered rear patio oversize garage with shop area and 700 sq ft game/hobby room on second level. Wonderful setting - Great Location - Hurry </t>
  </si>
  <si>
    <t>YG12070674</t>
  </si>
  <si>
    <t xml:space="preserve">51533 Road 423 </t>
  </si>
  <si>
    <t>LR WS IS FAN RH</t>
  </si>
  <si>
    <t>YG12070903_MRMLS</t>
  </si>
  <si>
    <t>Rd. 233 to Cascadel Dr. turn left on Cascadel Dr. North. Home is on right.</t>
  </si>
  <si>
    <t>Cascadel Woods</t>
  </si>
  <si>
    <t>Lockbox on back screen door. Call owner leave message and go. Water 69/month road maintenance 200/year.</t>
  </si>
  <si>
    <t>Charming 2 bedroom 1 1/2 bath 3 story A frame home Great setting among Ponderosa Pines and Oaks at 3800' elevation. Open living room with fireplace propane insert. Open beam ceilings galley kitchen utility area 2nd story bedrooms and loft area. Front and back decks barbeque area in the back. Paved access. Very useable lot and a beautiful setting within walking distance to family recreation.</t>
  </si>
  <si>
    <t>YG12070903</t>
  </si>
  <si>
    <t>59986 Cascadel Drive</t>
  </si>
  <si>
    <t>LC EK</t>
  </si>
  <si>
    <t>YG12070925_MRMLS</t>
  </si>
  <si>
    <t>South on Clovis Ave past Butler. Property on the right hand side of street. Hard to see due to Oleander bushes.</t>
  </si>
  <si>
    <t>93727-6009</t>
  </si>
  <si>
    <t>This house needs work perfect for 203K loan or cash. No FHA or VA LOANS sold AS-IS. All personal belongs to be removed before COE. For showing Call Listing Agent then call seller at 341-1327 or 454-1262. PROBATE SALE - PRICE AND COMMISSION OFFERED AR</t>
  </si>
  <si>
    <t>A rare find in the Old Sunnyside area. Charming nearly 3/4 acre suitable as a single family fixer. Site has significant potential for the creative mind brick driveway and walking paths. Structure needs some work. Built out of adobe brick. All non attached fixtures are excluded from sale. Very unique property.</t>
  </si>
  <si>
    <t>YG12070925</t>
  </si>
  <si>
    <t>1834 S Clovis Avenue</t>
  </si>
  <si>
    <t>DW RF K1 A2 TC CV MO</t>
  </si>
  <si>
    <t>A1 RL STO FC</t>
  </si>
  <si>
    <t>FA MU WB OT BG</t>
  </si>
  <si>
    <t>DN AK G12 FY LR SY WI</t>
  </si>
  <si>
    <t>YG12070944_MRMLS</t>
  </si>
  <si>
    <t>Hwy. 49 to Rd. 628 to right on Leach. Take 1st right turn on Pine River Rd. to 2nd house on right.</t>
  </si>
  <si>
    <t>Pine River</t>
  </si>
  <si>
    <t>93601-9529</t>
  </si>
  <si>
    <t>To show call owner for appointment because of dog Gracie . Call 559-641-7967 home 559-360-3977 cell. Short sale - Only one lender. Please submit pre-approval and/or verification of funds with offer. Being sold as is . Approved commission to be sp</t>
  </si>
  <si>
    <t>TQ ST WS RLN</t>
  </si>
  <si>
    <t>Ahwahnee country living at it's best with views for miles Take advantage as the home owners must re-locate and sell their dream property. Enjoy this 3 bedroom 2 bath home with an office/den that could be a 4th bedroom or a formal dining room  large open kitchen pantry lots of storage washer and dryer hookups upstairs and down hardwood flooring French doors and more An upstairs bedroom has a covered veranda with cool mountain breezes. Want fresh eggs Chicken coop with chickens included. Want that vegetable garden area Included with irrigation and fencing. Want snow capped mountain views Included with a covered front porch and lots of windows. Make an appointment today to take a look.</t>
  </si>
  <si>
    <t>YG12070944</t>
  </si>
  <si>
    <t>45384 Pine River Road</t>
  </si>
  <si>
    <t>DW A2 RA FRE GB</t>
  </si>
  <si>
    <t>Z24 BZ RL B1 FC</t>
  </si>
  <si>
    <t>YG12071086_MRMLS</t>
  </si>
  <si>
    <t>Hwy 41 to Road 426. Road 426 turns into Road 223 left on Woaka Poyah at Teaford Meadows Subdivision to Toku Poyah.</t>
  </si>
  <si>
    <t>Toku Poyah</t>
  </si>
  <si>
    <t>93643-9715</t>
  </si>
  <si>
    <t>mkdevito@sti.net</t>
  </si>
  <si>
    <t>559-642-4793</t>
  </si>
  <si>
    <t>YGKDEVITO_MRMLS</t>
  </si>
  <si>
    <t>Kimberly Devito</t>
  </si>
  <si>
    <t xml:space="preserve">This is a stunning home located in Teaford Meadows and just minutes to Bass Lake. Your pickiest buyers will love to call this property home. It was just recently remodeled and nothing got over-looked. There are so many custom features that it is hard to list them all. The counters and flooring in the kitchen and bonus room are so unique that you won't find anything else like it anywhere. Plenty of room in the home to roam around and entertain. The bonus room downstairs is such a treat with it's own entrance from outside or climb the stairs right up to the great room. Perfect for a game room and still big enough for a work out room also. There is also breath taking cement work in the front and back yard. The back yard is a dream from the moment you step out the French doors onto the cement patio where you can enjoy cooking in the outdoor kitchen or just relax listening to the waterfall. All of this on the largest lot in Teaford Meadows. Trust me this is a must see </t>
  </si>
  <si>
    <t>YG12071086</t>
  </si>
  <si>
    <t xml:space="preserve">36195 Toku Poyah </t>
  </si>
  <si>
    <t>YG12071547_MRMLS</t>
  </si>
  <si>
    <t>Highway 41 to Road 426 Road 426 turns into Road 223. Take Road 223 to left on Pinchot.</t>
  </si>
  <si>
    <t>Pinchot</t>
  </si>
  <si>
    <t>93643-9708</t>
  </si>
  <si>
    <t>kmiller@londonproperties.com</t>
  </si>
  <si>
    <t>YGKATIEM_MRMLS</t>
  </si>
  <si>
    <t>Katie Miller</t>
  </si>
  <si>
    <t>Please do not disturb tenants. Mobile is in need of repairs per tenant. i.e. retaining wall foundation cracks leaks in mud room. Non permitted mud room and back enclosed patio.</t>
  </si>
  <si>
    <t>ST FT</t>
  </si>
  <si>
    <t>Got Water This unique piece of 2.78 acres is full of breathtaking views meandering pathways that lead down to Finegold Creek. Waterfalls large rock outcroppings and swim holes make this property stand out. 3 bedroom 2 bath mobile has a recorded 433A - Permanent Foundation.</t>
  </si>
  <si>
    <t>YG12071547</t>
  </si>
  <si>
    <t>54689 Pinchot Drive</t>
  </si>
  <si>
    <t>RG CB BZ YB</t>
  </si>
  <si>
    <t>DW SV K8 LPG</t>
  </si>
  <si>
    <t>PC I9 TR CR</t>
  </si>
  <si>
    <t>Z24 HC B1 RB</t>
  </si>
  <si>
    <t>PT K02 K10 CT K08</t>
  </si>
  <si>
    <t>YG12071972_MRMLS</t>
  </si>
  <si>
    <t>Hey. 41 to Yosemite Springs Pkwy. Left on Long Hollow Dr. to home on right. Stay to the right on driveway to home.</t>
  </si>
  <si>
    <t>93614-9630</t>
  </si>
  <si>
    <t>Short sale sales price and commission subject to lender approval. Driveway is not shared but appears that way. Stay to the right when on the driveway to home on the right. Please turn off all lights. Water is turned off.</t>
  </si>
  <si>
    <t>BQ A28 PY GO TC ET HS A13 CB A20 GR A27</t>
  </si>
  <si>
    <t>Like new Spanish style home with many upgrades. Two bedrooms plus an office that can be used as a third bedroom. Spanish tile floors downstairs and carpet upstairs in the bedrooms. The kitchen features Travertine countertops two dishwashers a double oven two sinks and a large pantry for the cooking enthusiast. Both the downstairs and master bathrooms have dual head showers and the master bathroom also has a Jacuzzi tub. Bathroom floors and shower are nicely done with slate tile. Large master bedroom with large walk in closet. Laundry chute from upstairs into laundry room. Rooftop patio/balcony upstairs for your relaxation and enjoyment.</t>
  </si>
  <si>
    <t>YG12071972</t>
  </si>
  <si>
    <t>40967 Long Hollow Drive</t>
  </si>
  <si>
    <t>Z24 CC HC NQ STO SD</t>
  </si>
  <si>
    <t>BW SK SC</t>
  </si>
  <si>
    <t>YG12072090_MRMLS</t>
  </si>
  <si>
    <t>From North Fork go 45 miles up Mammoth Pool Rd. turn left at sign to Arnold Meadows go 2 miles to gate.</t>
  </si>
  <si>
    <t>High Sierra Meadows</t>
  </si>
  <si>
    <t>g.rial@c21ditton.com</t>
  </si>
  <si>
    <t>559-877-4353</t>
  </si>
  <si>
    <t>Key to gate and cabin inting office. If wood stove is non-compliant it will be removed and not replaced. Solar panel for interior lights.</t>
  </si>
  <si>
    <t>SD GP</t>
  </si>
  <si>
    <t>D20 D06 D58 D57</t>
  </si>
  <si>
    <t>Great turn-key cabin in Arnold Meadows a gated subdivision in the high country at 5000 /- ft. with community pond and meadow Enjoy fishing hiking and cool summers. Most of the furnishings are included with this 804 /- sq. ft. well-built cabin that has a sleeping loft large bathroom and great deck Seasonal access.</t>
  </si>
  <si>
    <t>YG12072090</t>
  </si>
  <si>
    <t>64742 Meadow Lane</t>
  </si>
  <si>
    <t>DW RF A2 BIN ELE</t>
  </si>
  <si>
    <t>YG12072137_MRMLS</t>
  </si>
  <si>
    <t>Hwy 41 So. to right on Road 415 to left on River Knolls Rd. to sign on left.</t>
  </si>
  <si>
    <t>93614-9092</t>
  </si>
  <si>
    <t>River Knollls</t>
  </si>
  <si>
    <t xml:space="preserve">A Coarsegold River Knolls hilltop home Enjoy this great room open beam with block with rock real fireplace and large upstairs den/rec. loft room with balcony. The home features 3 bedrooms and 3 bathrooms plus a separate large 3 car garage with a 1/2 bath. Sitting on 3.18 /- acres with a paved circular drive and great views. Lots of privacy to enjoy the spa and views off the master suite deck. A must see </t>
  </si>
  <si>
    <t>YG12072137</t>
  </si>
  <si>
    <t>33523 River Knollls Road</t>
  </si>
  <si>
    <t>YG12072185_MRMLS</t>
  </si>
  <si>
    <t>Rd 425B</t>
  </si>
  <si>
    <t>Rd 426 to Rd 425B to Stillmeadow Dr 1st house on the left</t>
  </si>
  <si>
    <t>93644-9520</t>
  </si>
  <si>
    <t>LyonsRealEstate@gmail.com</t>
  </si>
  <si>
    <t>YGLYONSREAL_MRMLS</t>
  </si>
  <si>
    <t>Greg Lyons</t>
  </si>
  <si>
    <t>YGBTRHM_DO_MRMLS</t>
  </si>
  <si>
    <t>Better Homes and Gardens RE</t>
  </si>
  <si>
    <t>510-333-1177</t>
  </si>
  <si>
    <t>Open Sa 6-9 1-5 PM and Su 6-10 1-5 PM. Lockbox will go on 6-11. Call agent for access. Greg Lyons 510-333-1177.</t>
  </si>
  <si>
    <t>MILLION DOLLAR VIEW. 3500 sq. ft. deck. 4 bedroom 2-1/2 bath. 5-car carport under deck. Upgraded kitchen - granite countertops with stainless appliances. Large 4th bedroom could be office or bonus room. 520 sq. ft. horse barn.</t>
  </si>
  <si>
    <t>YG12072185</t>
  </si>
  <si>
    <t>49275 Stillmeadow Drive</t>
  </si>
  <si>
    <t>YG12072302_MRMLS</t>
  </si>
  <si>
    <t>Hwy 41 So. to left on Road 417 to Deleware left on Seminole Ave. right on Shawnee right on Erie to 3rd house on right.</t>
  </si>
  <si>
    <t>93614-9726</t>
  </si>
  <si>
    <t>We've got live one folks This traditional sale will be a breath of fresh air for the discouraged home buyers. 3 bedroom 2 bath with Bonus Sewing Room and Laundry Room. Boasts two bedrooms with walk-in closets wood burning stove for chilly nights. Clean from the floor up. This well maintained home has a park-like setting manicured manzanitas large oaks making great shade patios and a seasonal creek that when it flows can be heard all around the house.</t>
  </si>
  <si>
    <t>YG12072302</t>
  </si>
  <si>
    <t>31694 Erie Road</t>
  </si>
  <si>
    <t>SJ YF YB X47 LZ X44 X48</t>
  </si>
  <si>
    <t>YG12072501_MRMLS</t>
  </si>
  <si>
    <t>Hwy 41 to Yosemite Springs Pkwy to Revis Road</t>
  </si>
  <si>
    <t>93614-9188</t>
  </si>
  <si>
    <t>Very easy to show call home 1st if no answer leave message and then call or text owner cell phone and leave message as to when you are showing then go show and sell 3 nice dogs will be in back yard okay to go there but don't let them out. Seller wi</t>
  </si>
  <si>
    <t>RU YI RKS</t>
  </si>
  <si>
    <t>DR 1R P02 1G GA 1L</t>
  </si>
  <si>
    <t>Immaculate move right in beauty-Mrs. Clean lives here Get ready to be impressed... This 4 bedroom home has in-law set up with 4th bed and 3rd bath on one side of home kitchen dining living and family rooms in the middle master and guest bedrooms on the other side. Custom paint Lopi wood stove to keep you warm on those winter nights thermal back window coverings keep you cool in the summer bay windows sliding glass door huge master closet very large master suite and bath with double vanity fenced garden area with raised beds storage shed with roll up door fenced back yard for kids and/or dogs landscaped front and back yards that are just as immaculate as the home. In addition to the 2 car garage there is tons of parking for the big kid toys think boat RV trailer... circular driveway. Tucked in back off the road you will feel very private and love the surrounding views Original owners that have cared for this home relocating out of the area-this is a home you will not want to miss and the house you will want to call home.</t>
  </si>
  <si>
    <t>YG12072501</t>
  </si>
  <si>
    <t>30259 Revis Road</t>
  </si>
  <si>
    <t>DW RF A2 RA LPG ELE</t>
  </si>
  <si>
    <t>CC NQ SD</t>
  </si>
  <si>
    <t>YG12072575_MRMLS</t>
  </si>
  <si>
    <t>Rd. 222 to right on Rd. 432 to right on Blue Jay.</t>
  </si>
  <si>
    <t>93604-9705</t>
  </si>
  <si>
    <t>Listing agent must be present to show no lock box. Short notice okay.</t>
  </si>
  <si>
    <t xml:space="preserve">Absolutely beautifully updated Bass Lake cottage with a peak of the lake view Lovely and stylish interior and the furnishings are included The spacious living room has a tiled fireplace and hardwood flooring. The kitchen has a center island with stove breakfast bar high quality Formica countertops custom hardwood cabinets and an informal dining nook. Moving through the home and down the hallway you'll notice the attention to design with neutral coloring and custom blinds throughout. Charming master bedroom with sliding glass door to the front porch and private master bath. Two additional bedrooms and a guest bathroom offer you plenty of room for overnight company. The cozy back covered deck is a great place to entertain or just sit and relax enjoying the cool breezes There is room to add-on to this cottage for a garage family room or game room. All of this and a boat slip on Brier Dock to make your Bass Lake experience complete with boating fishing water skiing and more This 3 bedroom 2 bath home is an ideal year round home or to use as a vacation rental This is a Bass Lake cutie with alot to offer you </t>
  </si>
  <si>
    <t>YG12072575</t>
  </si>
  <si>
    <t xml:space="preserve">39351 Blue Jay </t>
  </si>
  <si>
    <t>EF DW A2 RA</t>
  </si>
  <si>
    <t>4603K 2005</t>
  </si>
  <si>
    <t>YG12072798_MRMLS</t>
  </si>
  <si>
    <t>From downtown Coarsegold take Road 415 to the Oak Creek neighborhood to space 149</t>
  </si>
  <si>
    <t>93614-8617</t>
  </si>
  <si>
    <t>LEASEDSPACE</t>
  </si>
  <si>
    <t>Owner would prefer no showings before 10 30 unless you let her know the day before. No showings from Friday Sundown to Saturday Sundown. There is a small dog in the house. Please don't let her out if she gets out say Souley want to go for a walk and</t>
  </si>
  <si>
    <t>Beautiful 3 bedroom 2 bath light filled home thanks to the many skylights large windows and the fantastic cathedral ceilings. There is a custom front porch that is perfect for morning coffee or enjoying the evening breeze. The large kitchen is fit for a chef complete with an island. Designer ceiling fans throughout the home is another bonus. The yard is low maintenance with drought tolerant plants to save water. A large covered carport and a 12 X 10 workshop are among the outdoor amenities. The park offers even more with a pool spa clubhouse pond tennis court and RV parking available. Check this out it is a wonderful place for you to call home.</t>
  </si>
  <si>
    <t>YG12072798</t>
  </si>
  <si>
    <t>YG12072880_MRMLS</t>
  </si>
  <si>
    <t>Survey has been done...SOLD AS ISPrivate boat dock belonging to the same family is for sale at 100 000.00 it is the second one to the last dock at the North end of the lake call 760-3715 for more information</t>
  </si>
  <si>
    <t>Tucked in the pines and cedars this older cabin is in need of work. ok....maybe dozer type work.....but it is a nice lot tucked back off the road.....</t>
  </si>
  <si>
    <t>YG12072880</t>
  </si>
  <si>
    <t xml:space="preserve">53291 Road 432 </t>
  </si>
  <si>
    <t>GH SJ YF YB LZ X44</t>
  </si>
  <si>
    <t>DW RF A2 MO SV GA LPG ELE</t>
  </si>
  <si>
    <t>YG12073024_MRMLS</t>
  </si>
  <si>
    <t>Timberview</t>
  </si>
  <si>
    <t>Hwy 41 to Road 426/Crane Valley Road. Road 426 becomes Road 223. Follow that to right on Timberview exactly 1 mi. to left on Pine Hill.</t>
  </si>
  <si>
    <t>Pine Hill</t>
  </si>
  <si>
    <t>93643-9682</t>
  </si>
  <si>
    <t>Call cell number if you don't get an answer at the first number 760-1299.</t>
  </si>
  <si>
    <t xml:space="preserve">Ever-changing stunning Views From the in-ground pool landscaped yard hot tub and this gorgeous 5 BR 3.5 BA home with 3-car garage on 4.22 acres. Enjoy morning coffee or evening BBQ's as you take-in the enchanting surroundings. Located in the upscale neighborhood of Teaford Ranch with large beautiful homes on park-like acreage. Recently painted inside and out with neutral colors. Vaulted Ceilings central vacuum system private high GPM well with filter/softener system storage shed and garden area - to name a few of the amenities. Most furnishings and garage-full of work-out equipment negotiable. Once you experience this home and view you won't look any further </t>
  </si>
  <si>
    <t>YG12073024</t>
  </si>
  <si>
    <t>53022 Pine Hill Lane</t>
  </si>
  <si>
    <t>YG12073380_MRMLS</t>
  </si>
  <si>
    <t>Whiskey Pines</t>
  </si>
  <si>
    <t>93643-9663</t>
  </si>
  <si>
    <t>Well on property partially fenced.</t>
  </si>
  <si>
    <t>Awesome property on Whiskey Creek in beautiful North Fork Ca. Mountain living with5 bedrooms with 3 baths formal living room with a dual sided fireplace vaulted ceiling and wonderful rake windows. The kitchen-den and bayed dining area look toward the creek with a walk-out to the back yard. There is a large garage and plenty of parking space for your all of vehicles. You just have to see this great property for yourself.</t>
  </si>
  <si>
    <t>YG12073380</t>
  </si>
  <si>
    <t>31409 Whiskey Pines Drive</t>
  </si>
  <si>
    <t>YG12073733_MRMLS</t>
  </si>
  <si>
    <t>Scott/Double Eagle</t>
  </si>
  <si>
    <t>Triangle Road to Jerseydale Road. Veer to the right Scott Road. Turns into Hite Cove shortlay after Double Eagle. Home is on the left.</t>
  </si>
  <si>
    <t>95338-9640</t>
  </si>
  <si>
    <t>There was a death in the home by natural causes. . Exact construction date is currently unknown. Not a Sentri lockbox at this time as the extra key is held by the pest Co. Pest report will be available shortly</t>
  </si>
  <si>
    <t xml:space="preserve">This is a quaint and simple second or starter home in the Jerseydale area. Great neighborhood with tall trees. A meadow behind the home makes the lot seem much roomier then the -/ .5 acre lot. It is a 3 bedroom 2 bath home with 1488 sq ft in the main house. Free standing fire place in the living room. An eating area off the kitchen mature landscaping and nice yard with decking and pathways. A shop / outbuilding with electricity gives the buyer some activity options. The garage has been converted into what was an exercise room with a pantry. The back porch has been enclosed for year 'round use. Currently has a two car carport and ample additional parking. It is on a public water and sewer system. The propane tank is owned by the seller and will be included in the sale the propane can be purchased as well but unless written in is not included in the sale . Traditional sale for a quick close of escrow </t>
  </si>
  <si>
    <t>YG12073733</t>
  </si>
  <si>
    <t>7037 Hites Cove Road</t>
  </si>
  <si>
    <t>HC WR DAT SUR SD</t>
  </si>
  <si>
    <t>YG12073820_MRMLS</t>
  </si>
  <si>
    <t>Hwy 49 And Road 621</t>
  </si>
  <si>
    <t>From Oakhurst take Hwy 49 towards Ahwahnee right on Road 621 right on Lone Olive Dr to end of cul-de-sac at left.</t>
  </si>
  <si>
    <t>Lone Olive</t>
  </si>
  <si>
    <t>93601-9574</t>
  </si>
  <si>
    <t>Please call owner Dennis at 559 760-5691. If no answer please go show. Unless cash all offers submitted must have a pre-qual letter issued by Karen Brown at W.J. Bradley 559 658-7611 ext. 202. Any exception please call listing agent. Pool table an</t>
  </si>
  <si>
    <t>1G GA OP 1L OF</t>
  </si>
  <si>
    <t>Spend a little time at this beautiful home and you'll fall in love with it So many features and upgrades. Starting with a 2 228 SF home completed in 2005. Home has 4 bedrooms 3 bathrooms and attached 2 car oversized finished garage. Lovely tile work is included in the kitchen entry laundry and all bathrooms. Ceilings fans throughout. Free standing gas stove in front room. Central heating and A/C. Double walk-in closets in master bedroom. Jacuzzi tub in master bathroom. Stamped concrete patio and walkway. Fully landscaped with EZ care yard includes sprinkler system and drip irrigation. Fenced backyard with spa and fantastic distant views of the Sierra mountains and Deadwood Mtn. above Oakhurst. There is even a pond with a beautiful water feature and a covered patio for year round outdoor entertaining. Also included is a large detached workshop. The site is 2.22 acres so horses are permitted per owner . This is a meticulously maintained home with features not found elsewhere.</t>
  </si>
  <si>
    <t>YG12073820</t>
  </si>
  <si>
    <t>42045 Lone Olive Lane</t>
  </si>
  <si>
    <t>SJ RG YF YB LZ</t>
  </si>
  <si>
    <t>BRD IG GI CP CH FT</t>
  </si>
  <si>
    <t>SK SB SA SD SP1</t>
  </si>
  <si>
    <t>DW A2 TC MO RA SV ELE GRE</t>
  </si>
  <si>
    <t>Z24 CJ B1 STO DDE SD HA</t>
  </si>
  <si>
    <t>FA MU FP BG WO</t>
  </si>
  <si>
    <t>WK BO FY LR FS SY UR</t>
  </si>
  <si>
    <t>YG12073898_MRMLS</t>
  </si>
  <si>
    <t>John Muir Drive to LEFT @ Lilley Mountain Drive to LEFT @ Meadow Lane to house on LEFT.</t>
  </si>
  <si>
    <t>93614-9520</t>
  </si>
  <si>
    <t>Lock Box is on the side gate to the far right of front door. Call agent for more information. Key opens front door or side door . IMPORTANT - Please make contact with owner - so that they do not set the alarm</t>
  </si>
  <si>
    <t>BQ A28 PY GO TC HS CB A20 GR A27 A21</t>
  </si>
  <si>
    <t xml:space="preserve">This is the home you have been waiting for 4 bedrooms plus a 24x24 bonus room with a separate entry-perfect for teens home office or in laws. There are multiple patios and sitting areas for entertaining dining and relaxing plus a refreshing backyard swimming pool. Your family and friends will never want to leave. The floor plan features formal living room and dining room plus a comfortable family room with vaulted wood beam ceiling. The large breakfast bar is perfect for a quick snack or informal get together .There is plenty of parking on this gentle 1 acre lot. A circular driveway in the front and another that completely circles the back of the house for your RV-boat and all your toys. As if the spacious 2 car garage is not enough there is a detached 14x10 shop with power and an extra 8x12 storage shed. They don't build them like this one any more-well maintained turnkey custom home with all the bells and whistles and energy efficient too Energy features include 2 x 6 walls  tankless water heater central heat A/C SEER 14  mastercool evaporative cooler wood stove insert fireplace attic fan and ceiling fans dual pane windows misting system and sprinkler system. Low maintenance inside and out Hurry see this one today and bring the family </t>
  </si>
  <si>
    <t>YG12073898</t>
  </si>
  <si>
    <t>29667 Meadow Lane</t>
  </si>
  <si>
    <t>YG12074118_MRMLS</t>
  </si>
  <si>
    <t>Rd. 600 behind the post office.</t>
  </si>
  <si>
    <t>To show call and go. Confirming APN.</t>
  </si>
  <si>
    <t>What a fantastic priced opportunity for a first time buyer or an investor Ready to move in 2 bedroom 1 bath home with a spacious kitchen-dining area and a breezeway connecting the garage and utility area. Great location in the heart of quaint historic Raymond and for commuting just 20 minutes to Hwy. 99 and Madera.</t>
  </si>
  <si>
    <t>YG12074118</t>
  </si>
  <si>
    <t>34947 School Street</t>
  </si>
  <si>
    <t>CF GP GOT PA WR</t>
  </si>
  <si>
    <t>CJ CC HC BZ RY TL</t>
  </si>
  <si>
    <t>YG12074514_MRMLS</t>
  </si>
  <si>
    <t>From Oakhurst Rd 274 to North Fork L at Rd 225 L at Douglas Ranger Station Rd L at Wild Rose Ln. Follow to end just where it turns into Bear Clover Circle property gate is to R.</t>
  </si>
  <si>
    <t>Bear Clover</t>
  </si>
  <si>
    <t>93643-9513</t>
  </si>
  <si>
    <t>kiki@basslakerealty.com</t>
  </si>
  <si>
    <t>YGKENGLUND_MRMLS</t>
  </si>
  <si>
    <t>559-676-1901</t>
  </si>
  <si>
    <t>Kirsten Englund</t>
  </si>
  <si>
    <t>Must call both sets of tenants to show. Small home Sam/Bethany H 559-877-3690 or C 916-529-5157. Large home Steve/Lorraine H 559-877-4114 or C 559-760-0576. Tenants need mininimum 24 hour notice except for Saturdays. Both have kids &amp; dogs 2 dogs are</t>
  </si>
  <si>
    <t>RO IR HP FT TR</t>
  </si>
  <si>
    <t>UN ND SD P02 1L</t>
  </si>
  <si>
    <t>LOOKING FOR A FAMILY RETREAT NEAR YOSEMITE Or a 2 unit investment property Two Classic Log Homes on almost 11 acres with a seasonal creek in a beautiful rolling wooded area of North Fork less than 15 minutes from Bass Lake. The main home is a 2 story 5br/2ba with 2 covered porches surrounded by large oaks and pines. It features a lovely large open living room with cathedral ceilings and interior balcony large spacious bathrooms smaller kitchen and dining room small fenced yard around home plenty of space for parking solar water heating unit and a nice sized 2 story barn. The smaller cabin is 2br/1ba single story with high ceilings and a big covered porch. These homes are charming and comfortable - perfect for a mountain retreat. Don't expect granite counters and hardwood floors these are homes you can live in very comfortably. So relax let your hair down and let the kids be kids. Sq footage is via County Assessor's and probably combines both homes Buyers to verify square footage of homes. PLEASE DO NOT ENTER DRIVEWAY WITHOUT APPOINTMENT. Tenants value privacy and there is an aggressive dog.</t>
  </si>
  <si>
    <t>North Fork Elementar</t>
  </si>
  <si>
    <t>Minarets High School</t>
  </si>
  <si>
    <t>North Fork Middle Sc</t>
  </si>
  <si>
    <t>YG12074514</t>
  </si>
  <si>
    <t>34323 Bear Clover Circle</t>
  </si>
  <si>
    <t>DW A2 SV LPG</t>
  </si>
  <si>
    <t>Z24 RL TL COF CW B1 STO SUR FC SD</t>
  </si>
  <si>
    <t>DN LI FY LR SY UR WI</t>
  </si>
  <si>
    <t>YG12074969_MRMLS</t>
  </si>
  <si>
    <t>Rd 426</t>
  </si>
  <si>
    <t>Rd 426 to sign on the right</t>
  </si>
  <si>
    <t>93644-8631</t>
  </si>
  <si>
    <t>Beautiful Country Custom Home Close to Town.....&amp; only two miles to Bass Lake.....With white picket fence &amp; 60 foot long by 8 foot wide with a two foot overhang front porch greeting you you will be looking for Rhett Butler to come out the front door with your iced cold glass of sweet tea Enter into this lovingly maintained home where immediately on the right is your own private library/study the wide entrance then welcomes you into the open living room with high ceilings lots of built ins enclosed sun porch/bonus room where entertaining overlooking the beautifully landscaped yard invites you to enjoy the mountain views. Extra large country kitchen with huge center island window seats plenty of cabinetry &amp; a large walk in pantry in the separate laundry room. This large home has 5 bedrooms all offering their own private baths the master suite has 2 full baths his &amp; hers plus separate his &amp; hers walk in closets. French doors lead from the master suite to a covered porch again overlooking the lovely landscaped yard &amp; offering mountain views. Several water features on the property offer soothing sounds &amp; invite mother natures wildlife to visit. Oversized garage has a half bath making it easy for those that like to tinker to tinkle without going inside.</t>
  </si>
  <si>
    <t>YG12074969</t>
  </si>
  <si>
    <t xml:space="preserve">52240 Road 426 </t>
  </si>
  <si>
    <t>LG SI WD</t>
  </si>
  <si>
    <t>YG12075428_MRMLS</t>
  </si>
  <si>
    <t>41 to South Gate of Yosemite turn left twds Wawona. Turn right at Chilnualna Falls Rd. Follow to River Road Turn right. 2nd right on Chipmunk Hollow.</t>
  </si>
  <si>
    <t>Chipmunk Hollow</t>
  </si>
  <si>
    <t>This cabin is part of The Redwoods Management. It is mandatory to call listing agent or The Redwoods Management to see cabin availability. Showings must be arranged around the cabin's rental schedule.</t>
  </si>
  <si>
    <t xml:space="preserve">Cozy cabin in Yosemite National Park. Located in The Redwoods in Yosemite located in Wawona is a vacation rental managed cabin it sleeps 6. This two bedroom 1 bath cabin has beautiful knotty pine walls and ceilings. Rock fireplace in the family room to enjoy a crackling fire. The cabin has had some upgrades including having the exterior of the cabin re-stained and trim painted a Redwood deck was added in 2009 and is 510 square feet to enjoy the beauty and trees outdoors. The bathroom was renovated this year. The refrigerator and the light fixtures in the kitchen and dining area are also new. Some of the furniture will be included in this sale. Centrally located in The Redwoods with easy access to trails and the South Fork of the Merced River. Own a picture perfect cabin in Yosemite National Park </t>
  </si>
  <si>
    <t>YG12075428</t>
  </si>
  <si>
    <t xml:space="preserve">8038 Chipmunk Hollow </t>
  </si>
  <si>
    <t>GZ EL LZ</t>
  </si>
  <si>
    <t>MO GA ELE</t>
  </si>
  <si>
    <t>YG12075661_MRMLS</t>
  </si>
  <si>
    <t>Patrick Avenue</t>
  </si>
  <si>
    <t>Highway 41 to right on Yosemite Springs Pkwy to left on Patrick Ave to left on Patrick Court to end of street</t>
  </si>
  <si>
    <t>93614-8967</t>
  </si>
  <si>
    <t>lineman@sti.net</t>
  </si>
  <si>
    <t>YGPEACHES_MRMLS</t>
  </si>
  <si>
    <t>559-250-9000</t>
  </si>
  <si>
    <t>Patricia Lineman</t>
  </si>
  <si>
    <t>559-658-2828</t>
  </si>
  <si>
    <t>No sign on property. Cat in house don't let it out.There is an emergency fire escape and public utilities easement on the property.Call first leave message and go.</t>
  </si>
  <si>
    <t>You will love this beautifully maintained home with tile roof and open floor plan spacious great room with vaulted open beamed ceilings and a brick fireplace. There are three bedrooms a bonus room and an office. In addition to the three car garage there is a carport to accommodate 2 cars and room for RV parking. The back patio gardens and gazebo are set up for entertaining with spectacular mountain views and sunsets. There are separate fenced areas for horses and dogs as well as a storage building. This is a very private four acres horses are allowed. The level terrain large oaks and distant mountain views make this a particularly inviting property. Located in Kennedy Estates.</t>
  </si>
  <si>
    <t>YG12075661</t>
  </si>
  <si>
    <t>28486 Patrick Court</t>
  </si>
  <si>
    <t>RG KOI LZ</t>
  </si>
  <si>
    <t>Z24 RL B1 STO SUR FC</t>
  </si>
  <si>
    <t>DN BO G12 FY GY LR SQ UR</t>
  </si>
  <si>
    <t>YG12075721_MRMLS</t>
  </si>
  <si>
    <t>Rd 423</t>
  </si>
  <si>
    <t>Rd 426 to Rd 423 follow around to Leafwood Lane home on left</t>
  </si>
  <si>
    <t>93644-9360</t>
  </si>
  <si>
    <t>Listing contingent on sellers securing a replacement property depending on timing they may also need a rent back.Property has alarm system seller or sellers agent must be present to show sellers there most of the time and will leave for your showing.</t>
  </si>
  <si>
    <t>Lovely Single story home on a gorgeous parcel complete with a pond feature...would make a nice horse property Koi pond welcomes you to come on in...Den located to the left of the entry with double french doors..living room offers vaulted ceiling propane fireplace custom tile work...kitchen features granite counter tops and a beautiful unique stove..lots of counter space and lighted cabinetry. Separate bedroom and bath at this end of the home for privacy. Beautiful enclosed sun room offers views of the pond and meadow this is a great space for entertaining. Master bedroom suite at opposite end of home also offers lovely meadow views large walk in closet spa tub and more. Two guest bedrooms one with built in shelving would make a great home office area. Fenced area for pets extra large garage with lots of storage area.</t>
  </si>
  <si>
    <t>YG12075721</t>
  </si>
  <si>
    <t>38378 Leafwood Lane</t>
  </si>
  <si>
    <t>YG12075783_MRMLS</t>
  </si>
  <si>
    <t>Hwy 41 to Royal Oaks Drive follow to home</t>
  </si>
  <si>
    <t>93644-9532</t>
  </si>
  <si>
    <t>HAFA sale approved. Sale is subject to Buyer agreeing to HAFA terms and requirements . Carpet has been removed. Deaths in property call Listing agents for more information. Keys in Lock Box.</t>
  </si>
  <si>
    <t>Driveway takes you to Living Level of home with easy access to Living Room kitchen and full bath. Great mountain views from front deck. 3 bedrooms are all upstairs. Utility room in garage. TLC needed but no major repairs. Listed Price already HAFA APPROVED and qualified by Negotiator and short escrow. Carpet needs to be installed for FHA/VA loan approval. Great starter home close to park schools and town. Death on premises not caused by house or neighborhood call Listing Agent for more information.</t>
  </si>
  <si>
    <t>YG12075783</t>
  </si>
  <si>
    <t>48950 Royal Oaks Drive</t>
  </si>
  <si>
    <t>YG12075788_MRMLS</t>
  </si>
  <si>
    <t>Fawn Point</t>
  </si>
  <si>
    <t>41 to 222 222 will become Road 274 Follow 274 to the gated access across the street from Fawn Point.</t>
  </si>
  <si>
    <t>93604-9735</t>
  </si>
  <si>
    <t>Call sellers first.Gate Access is 4316Slip is third slip in on the right side looking out from the shore.water and sewer 130/monthStove must be removed before close of escrow.</t>
  </si>
  <si>
    <t xml:space="preserve">Lake Front living at gated Lake View Estates. This is a wonderful property with lots of room for family friends and all of the lake toys. Great room has a vaulted ceiling with wooden show board and windows that frame beautiful Bass Lake and the local landscape. Great room opens to the kitchen-dining area. This is a home where everyone likes to do dishes. Yes a kitchen sink with a view. The master suite and guest rooms are on the upper level with pella doors to decks and views galore. The lower level has a huge game room walk-out to the decks and walk way to the boat slip and launch area. There is also a 2 car garage attached to the home with work benches built in a 2 car carport and a detached 2 car garage with 3 doors great for projects . This is a unique wonderful property. Call and come see it today </t>
  </si>
  <si>
    <t>YG12075788</t>
  </si>
  <si>
    <t xml:space="preserve">38830 Road 274 </t>
  </si>
  <si>
    <t>WS FE SO</t>
  </si>
  <si>
    <t>DT BBQ YF X48</t>
  </si>
  <si>
    <t>DW RF WA DR A2 EF MO RA FRE GA LPG K3</t>
  </si>
  <si>
    <t>OT FZ GB</t>
  </si>
  <si>
    <t>CJ CC HC RY NQ SD</t>
  </si>
  <si>
    <t>YG12075835_MRMLS</t>
  </si>
  <si>
    <t>Pines Village to Beaver to home.</t>
  </si>
  <si>
    <t>Vacation Rental managed by Carole Severe. Call for status to show 559 877-4061. Existing rentals to be honored by Buyer.</t>
  </si>
  <si>
    <t>A0 FT TR</t>
  </si>
  <si>
    <t>DR UA 1G GP OI OP PR 1L GA</t>
  </si>
  <si>
    <t>3 UNIT LODGE FOR SALE. Large Bass Lake 3 separate Living units includes a downstairs apartment and another 780 sq. ft. 1 bedroom guest cottage over the garage. All are fully furnished and ready for your family's enjoyment. The main home and downstairs apartments have pine ceilings luxurious wood floors a roomy deck in front with marvelous lake views plus beautiful landscaping and lots of parking even bring your RV . A large almost 1/2 acre lot is a short walk to your Boat Slip on Beaver Dock or the Pines Village. Rare Bass Lake Commercial Zoning with a permit for a Single Family Residence.</t>
  </si>
  <si>
    <t>YG12075835</t>
  </si>
  <si>
    <t xml:space="preserve">39422 Beaver </t>
  </si>
  <si>
    <t>YG12076347_MRMLS</t>
  </si>
  <si>
    <t>Take Highway 41 to Road 417 turn right on 417 to home on right</t>
  </si>
  <si>
    <t>93614-9716</t>
  </si>
  <si>
    <t>Apache Road</t>
  </si>
  <si>
    <t>Great home for the first timers or someone down sizing. Owners have two small dogs. They are reachable by phone almost 100 of the time. Please call them first if you cannot reach them then call LA</t>
  </si>
  <si>
    <t>This is a doll house. Fresh paint and new carpets. The home is ready to move into. Large open area with wood stove if wood stove is not compliant it will be removed and not replaced . Kitchen has new stove and new dishwasher and is open to dining area. Pantry is large. This is one of those homes with a front porch and a very large covered patio in the back. Back yard is fenced. Paved driveway. Lots of beautiful landscaping. If you are ready to down size this is the perfect home. Close to the Casino but you can't see it . Ease commute to Highway 41.</t>
  </si>
  <si>
    <t>Coarsegold Elementry</t>
  </si>
  <si>
    <t>YG12076347</t>
  </si>
  <si>
    <t xml:space="preserve">31828 Apache Road </t>
  </si>
  <si>
    <t>YG12076528_MRMLS</t>
  </si>
  <si>
    <t>Go to Coarsegold traffic light and turn go1/8m to Oak Creek Adult Park.enter turn right and go to bottom of hill- 199</t>
  </si>
  <si>
    <t>Very nice large 3bd2ba home by seasonal creek very well kept large lot all kit appliances included nice clubhouse w/exercise rm pool spa RV parking tennis crt lake wonderful place to retire in 5 star adult park.One of the nicest homes in the park.</t>
  </si>
  <si>
    <t>YG12076528</t>
  </si>
  <si>
    <t xml:space="preserve">46041 Raymond Road </t>
  </si>
  <si>
    <t>DK WR CS YE</t>
  </si>
  <si>
    <t>FR LR OF FAN FZ RH</t>
  </si>
  <si>
    <t>STO WR B1 SD HA</t>
  </si>
  <si>
    <t>GW W09 SC W03 FW</t>
  </si>
  <si>
    <t>KI PT K10</t>
  </si>
  <si>
    <t>YG12076812_MRMLS</t>
  </si>
  <si>
    <t>Badger Ridge Off Rd 426</t>
  </si>
  <si>
    <t>Hwy 41 to Road 426 approx 4 miles left on Badger Ridge then left straight into driveway</t>
  </si>
  <si>
    <t>93644-9731</t>
  </si>
  <si>
    <t>Wood burning stoves to be removed if not compliant.Owners need to occupy home possibly rent until 9/16/12. Key from Supra only works deadbolt. Easement to well house. 220 electric in kitchenette downstairs.</t>
  </si>
  <si>
    <t>Outstanding views from this quality custom home located in a private setting off Badger Ridge. You will want to spend time on the breezy upper deck viewing Oakhurst &amp; Windy Gap. Sellers boast the lights sparkle at night Vaulted living room has a beautiful stone wall &amp; hearth with open floor plan to dining and large kitchen. Downstairs has it's own living room kitchenette 2 bedrooms bath wood-stove &amp; patio perfect for extended family with it's own entrance and storage area.The property starts well before the driveway to accommodate all your parking needs with 3000 gallon water storage tank shed spa tub garden area. New roof 2012.</t>
  </si>
  <si>
    <t>YG12076812</t>
  </si>
  <si>
    <t xml:space="preserve">51637 Road 426 </t>
  </si>
  <si>
    <t>WA DR A2 MO FRE ELE</t>
  </si>
  <si>
    <t>YG12077328_MRMLS</t>
  </si>
  <si>
    <t>Road 630</t>
  </si>
  <si>
    <t>Hwy 41 to No. of Oakhurst to Road 630 to Fire Station turn right then 1st right to 1st house on left.</t>
  </si>
  <si>
    <t>93644-9430</t>
  </si>
  <si>
    <t xml:space="preserve"> 450 annually for water and sewer.</t>
  </si>
  <si>
    <t>Sugar Pine furnished cabin Immaculate 2 story 2 bedroom 2 bath bonus room that could be used as a 3rd bedroom room. Enjoy the patio fire pit horseshoe pit and backs up to National Forest as your neighbor. The cabin has been updated with added insulation re-wiring wood stove propane stove &amp; granite counters in the kitchen. A must see. Below Fish Camp at 4230' Elevation and on 10 minutes above Oakhurst.</t>
  </si>
  <si>
    <t>YG12077328</t>
  </si>
  <si>
    <t xml:space="preserve">50074 Poplar </t>
  </si>
  <si>
    <t>YG12077540_MRMLS</t>
  </si>
  <si>
    <t>John Muir Dr/Roaring River Dr</t>
  </si>
  <si>
    <t>From Yosemite Springs Parkway take Corral Dr to John Muir Dr to Lilley Mtn Dr turn right to home on Right</t>
  </si>
  <si>
    <t>93614-9569</t>
  </si>
  <si>
    <t>Please call agent for appointment 559-676-6333</t>
  </si>
  <si>
    <t xml:space="preserve">On Top Of The World When you roll down your nearly 1/4 mile of winding cemet circled drive you'll be impressed by the beauty of this wonderful 2596 sq ft home situated in the middle of a rolling 7.35 acre parcel. Offering absolutely amazing views of the Snow capped Sierra Range both inside and out this 4 bedroom 3.5 bath home is light and bright with high vaulted open beam living room beautiful kitchen with lovely granite counters fantastic master suite with 2 private decks. A master bath to die for Huge indoor laudry room oversized - extra deep two car garage a playground area right out of Disneyland for the kids and grandkids and great pool to help enjoy the warm summer days. Pride of ownership is an understatment. This is an amazing home </t>
  </si>
  <si>
    <t>YG12077540</t>
  </si>
  <si>
    <t>41486 Lilley Mountain Drive</t>
  </si>
  <si>
    <t>YG12077558_MRMLS</t>
  </si>
  <si>
    <t>From Coarsegold take Road 415 past Road 400 past Fresno River to River Knolls turn left to property on left.</t>
  </si>
  <si>
    <t>Investor Owned sold AS-IS</t>
  </si>
  <si>
    <t xml:space="preserve">Move Right In Wonderful 1656 sq ft 3 bed 2 bath family home on a beautiful 3.95 acre parcel with Fabulous views. Built in 2002 low maintenance stucco exterior fenced dog run great shade trees finshed two car garage interior freshly painted with new carpets all it needs is YOU Check it out </t>
  </si>
  <si>
    <t>YG12077558</t>
  </si>
  <si>
    <t>33413 River Knolls Road</t>
  </si>
  <si>
    <t>YG12078634_MRMLS</t>
  </si>
  <si>
    <t>Running Deer Dr.</t>
  </si>
  <si>
    <t>Hwy 41 to Yosemite Lakes Dr. R on Running Deer Dr. L on Running Deer Ct. to sign on right.</t>
  </si>
  <si>
    <t>93614-9668</t>
  </si>
  <si>
    <t>Owner requires 2 hour notice for showing. Corner cabinet in LR and the microwave are not included. Refrigerator washer dryer and tools are negotiable. Handicap bars in Master. Watch for cat.</t>
  </si>
  <si>
    <t>GO TC BT ET CB A20 GR A27</t>
  </si>
  <si>
    <t xml:space="preserve">At the top of a knoll on a lovely usable 1.12 acre sits this extremely well-taken-care-of beautiful 1 846 SF home with a Spanish tile roof 2-car garage with storage cabinets/shelving and an extra detached 2-car garage currently set up as a wood-working shop with stationary tub tools negotiable . Relax on your choice of 2 exposed aggregate patios and enjoy the view Wood-burning fireplace in family room. Engineered wood flooring cedar floors in closets tile in kitchen. Kitchen has pull-out whole-house fan. Recently the home exterior has been painted and the heating A/C dishwasher and stove have been replaced. Conveniently located close to the community swimming pool tennis courts and golf course. Not a short sale or foreclosure A real jewel - come and see it </t>
  </si>
  <si>
    <t>YG12078634</t>
  </si>
  <si>
    <t>43330 Running Deer Court</t>
  </si>
  <si>
    <t>DW A2 MO RA SV BIN LPG</t>
  </si>
  <si>
    <t>CC RY B1 Z09 SD</t>
  </si>
  <si>
    <t>YG12079070_MRMLS</t>
  </si>
  <si>
    <t>Yosemite Springs Pkwy.</t>
  </si>
  <si>
    <t>Hwy. 41 to Yosemite Springs Pkwy. to Long Hollow turn left to house on left. 4th house past Acorn.</t>
  </si>
  <si>
    <t>Call owner leave message then go. Please remove your shoes.</t>
  </si>
  <si>
    <t>CD P05 P16 GA 1L</t>
  </si>
  <si>
    <t>BQ A28 PY GO TC ET HS CB A9</t>
  </si>
  <si>
    <t>Mint condition is how you will find this 1936 /- sq. ft. home with a unique floor plan. The tile entry opens to the living room kitchen and dining room. The large central counter in the kitchen gives plenty of room for work space or guests who always end up in the kitchen anyway The living room has carpet and a pellet stove for warmth with views out the front windows of the beautiful landscape. The spacious bedrooms come off of the hall and have ceiling fans and paneled closet doors. The front bathroom has a bathtub shower and features a large storage closet. The separate laundry room features a sink storage and a half bath. A door lead from the laundry to the back yard. The oversized 24 x 24 ft. garage has a work bench and storage cabinets. A concrete driveway leads up to the house with an RV pad next to the garage where your guests will enjoy hooking up to the 50 amp power and soft water spigot. The septic cleanout is close by. Wonderful mature landscape with a dry creek bed is watered by drip or sprinklers all on timers. Relax and enjoy this home which is in move-in ready condition just bring your belongings and you are home. Easy commute to Fresno Madera Oakhurst Bass Lake and Yosemite.</t>
  </si>
  <si>
    <t>YG12079070</t>
  </si>
  <si>
    <t>42534 Long Hollow Drive</t>
  </si>
  <si>
    <t>CF LS PA</t>
  </si>
  <si>
    <t>YG12079219_MRMLS</t>
  </si>
  <si>
    <t>93601-9710</t>
  </si>
  <si>
    <t xml:space="preserve">Bring ALL offers </t>
  </si>
  <si>
    <t xml:space="preserve">Enjoy Privacy &amp; seclusion in this 2 story Custom Home with Complete In law set up including its own kitchen bathroom entrance &amp; Tankless water heater The home has multiple decks to enjoy the Distant Mtn. views 46.69 acres with 2 seasonal Ponds &amp; a seasonal creek 5 fenced pastures 2 stalls &amp; 1 tack room &amp; a 2nd Well Power Septic system &amp; Telephone ready for a 2nd home to be built with Panoramic Views of the Sierra's There is also a 28x36 3 car garage wired with 220 power &amp; workbench. There is something for everyone on this Ranch that adjoins to the Ahwahnee Park A must see </t>
  </si>
  <si>
    <t>YG12079219</t>
  </si>
  <si>
    <t xml:space="preserve">58569 Road 601 </t>
  </si>
  <si>
    <t>YG12079466_MRMLS</t>
  </si>
  <si>
    <t>93614-9256</t>
  </si>
  <si>
    <t>Traditional Sale</t>
  </si>
  <si>
    <t>Live in Paradice Situated on an all useable 1 acre parcel with gorgoeus park-like setting is this immaculately maintained 1920 sq ft home just waiting for YOU This wonderful home features a tile roof oversized 3 car garage perfect man-cave plus an additional shop in the back as well as a large dog run. The interior boasts a huge great room with vaulted open beam ceiling with beautiful hearth and pellet stove large open kitchen with ample cabinetry granite counters stainless appliances breakfast bar and walk-in pantry. 3 very good sized bedrooms 2 baths and in-door laundry. Everywhere you turn outside is another wonderful feature including mature trees koi pond Grape Arbor relaxing sitting area nice patio off master bedroom and beautiful green grass. Everything is already Done just bring your furniture.</t>
  </si>
  <si>
    <t>YG12079466</t>
  </si>
  <si>
    <t>32044 Delaware Road</t>
  </si>
  <si>
    <t>DW RF WA DR ST LPG</t>
  </si>
  <si>
    <t>YG12079798_MRMLS</t>
  </si>
  <si>
    <t>From Oakhurst take Hwy. 49 turn right on Marble Ct. just past Pike Ranch on the right.</t>
  </si>
  <si>
    <t>93644-9158</t>
  </si>
  <si>
    <t>a.gonzalez@c21ditton.com</t>
  </si>
  <si>
    <t>YGAGONZALEZ1_MRMLS</t>
  </si>
  <si>
    <t>Alex Gonzalez</t>
  </si>
  <si>
    <t>Gorgeous home on a hill with a huge 30x30 shop. Built in 2005 with 4 bedrooms 3 full baths and 2 car garage on 2.3 /- acres. Nice size kitchen is open to the main living area with granite counters and newer appliances plus a formal dining room. Beautiful distressed walnut hardwood flooring and custom accent lighting through out the home with a large living room area with a fireplace and lots of windows. The master suite has a private bathroom with 2 sinks tub and separate shower. Fully landscaped with a fenced back yard and covered patio. Separate art studio/storage area too. Just minutes to town.</t>
  </si>
  <si>
    <t>YG12079798</t>
  </si>
  <si>
    <t>41147 Marble Court</t>
  </si>
  <si>
    <t>YG12080243_MRMLS</t>
  </si>
  <si>
    <t>Hwy 49 to Road 601 home on corner of 601 and Fort Nip Trail</t>
  </si>
  <si>
    <t>Fort Nip</t>
  </si>
  <si>
    <t>93601-9200</t>
  </si>
  <si>
    <t>Clean Clean Clean This mfg home is waiting for you fresh paint inside and out...new carpet new front an back decks. Gentle topography lovely tree placement drip system storage shed refrigerator included. Located close to town yet away from the hustle and bustle....easy country living. Per Madera County this parcel is zoned CRM</t>
  </si>
  <si>
    <t>YG12080243</t>
  </si>
  <si>
    <t xml:space="preserve">45135 Fort Nip </t>
  </si>
  <si>
    <t>YG12080382_MRMLS</t>
  </si>
  <si>
    <t>Burrough Valley Rd.</t>
  </si>
  <si>
    <t>Hwy 168 past Sierra High School about 10 min turn left at Burrough Valley Road stay on main Rd. past Sandpiper Rd. to next Rd. on Rt. Spring Valley 1st drive on right. Sits back on hill.</t>
  </si>
  <si>
    <t>93667-9713</t>
  </si>
  <si>
    <t>Best views of the Valley THis well maintained home is ready for your family and your horses. Nestled in the side of a hill this home overlooks rolling hills to Mountain Peaks.</t>
  </si>
  <si>
    <t>YG12080382</t>
  </si>
  <si>
    <t xml:space="preserve">28947 Spring Valley Road </t>
  </si>
  <si>
    <t>DK PR PC CS FP</t>
  </si>
  <si>
    <t>RL CRA WZ B1 SD</t>
  </si>
  <si>
    <t>YG12080657_MRMLS</t>
  </si>
  <si>
    <t>Pine Point</t>
  </si>
  <si>
    <t>FROM PINES VILLAGE TO WILLOW COVE TURN RIGHT ON PINE POINT LEFT ON LUPINE TO SIGN.</t>
  </si>
  <si>
    <t>Pines Tract</t>
  </si>
  <si>
    <t>OWNERS OCCASSIONALLY THERE. CALL FIRST THEN GO &amp; SHOW.</t>
  </si>
  <si>
    <t>A0 SG RT L03 TR</t>
  </si>
  <si>
    <t>DR 1R CD GP</t>
  </si>
  <si>
    <t xml:space="preserve">EXCELLENT WILLOW COVE LOCATION CLOSE TO THE PINES VILLAGE &amp; MARINA. ENTIRE HOUSE HAS BEEN PROFESSIONALLY REMODELED &amp; DECORATED. LARGE OPEN FLOOR PLAN IS GREAT FOR ENTERTAINING AND HAS A GREAT TERRACED &amp; LANDSCAPED BACKYARD AS WELL. ALL NEW DESIGNER PAINT CARPETING APPLIANCES FLOORING FIXTURES &amp; APPLIANCES PROVIDES THE LOOK AND FEEL OF A BRAND NEW CUSTOM HOME. MUST SEE TO APPRECIATE </t>
  </si>
  <si>
    <t>YG12080657</t>
  </si>
  <si>
    <t xml:space="preserve">39244 Lupine </t>
  </si>
  <si>
    <t>DW RF WA DR A2 MO GA K3</t>
  </si>
  <si>
    <t>YG4200047_MRMLS</t>
  </si>
  <si>
    <t>Road 426 and turn left on School Road 427 to end. Turn Right on Road 428. At Hangtree it becomes Giant Oak Road. Continue to sign on the left side.</t>
  </si>
  <si>
    <t>Giant Oak</t>
  </si>
  <si>
    <t>93644-8911</t>
  </si>
  <si>
    <t>Janet Ramos Gri Sres</t>
  </si>
  <si>
    <t>559-325-4740</t>
  </si>
  <si>
    <t>Escrow must close simultaneously with MLS 56993. Seller will pay for Permanent Foundation to be recorded during escrow.</t>
  </si>
  <si>
    <t>1R P02 DC 1L</t>
  </si>
  <si>
    <t>Exceptional Skyline Manufactured Home with plenty of upgrades Vaulted Ceilings Dual Pane Windows Fireplace Skylights 2 x6 Insullated Exterior Walls &amp; Fireporoof Siding. Included with this home are Refrigerator Microwave Dishwasher Washer/Dryer &amp; New Gas Stove. You will enjoy Hunter Fans in the Living Room and all 3 Bedrooms a soaking tub in the Master Bedroom plus a walk-in shower and dual sinks. This luxurious home is set among other Beautiful Homes. Landscaped and ready to move in. Bountiful storage plus an outside storage shed. Your own privacy is guaranteed by 1 3/4 acres of usable land at the end of a Cul-de-sac. Enjoy the view of the nearby pond while sitting on your front deck. Bring your Horses cows and chickens there are no CC&amp;Rs on this one of a kind property. Easy walk to all schools plus close to town shopping and entertainment -- via the scenic Riverwalk. Property has shared well plus Hillview water at the edge of the road.</t>
  </si>
  <si>
    <t>http //www.tourfactory.com/616058</t>
  </si>
  <si>
    <t>YG4200047</t>
  </si>
  <si>
    <t>39449 Giant Oak Road</t>
  </si>
  <si>
    <t>RF WA DR MO SV ELE K3</t>
  </si>
  <si>
    <t>HW LV LX</t>
  </si>
  <si>
    <t>YG4200053_MRMLS</t>
  </si>
  <si>
    <t>North Shore Road 431</t>
  </si>
  <si>
    <t>Take North Shore to Idylwild go to intersection with Brier.</t>
  </si>
  <si>
    <t>Buyers to honor exisiting reservations. Call Listing Office to determine when it can be shown.</t>
  </si>
  <si>
    <t>112x95.5x117x58</t>
  </si>
  <si>
    <t xml:space="preserve"> 60 000 PRICE REDUCTION Great location close to the Boat Slip on Brier Dock and across the street from clear open land belonging to the National Forest. Good rental history for investor or if you want to turn a great second home into a source of income. Right now there is a long term renter paying 1 400 a month. This home comes fully furnished and ready to rent or use as a second home. There is a large covered deck ready for entertaining or relaxing and looking out on your easy care yard. This is a Classic Bass Lake Cabin with knotty pine walls and ceilings where you can cozy up in front of the beautiful natural rock fireplace. The 2 car oversized Garage is finished and can be used for a third bedroom with an adjoining full bath during the summer this space does not count as part of the square footage of the home . Enjoy the feeling of privacy while only a short walk to The Pines Village. Don't forget to check out the Virtual Tour of this knotty pine beauty.</t>
  </si>
  <si>
    <t>http //www.tourfactory.com/idxr627667</t>
  </si>
  <si>
    <t>YG4200053</t>
  </si>
  <si>
    <t xml:space="preserve">39577 E Idylwild </t>
  </si>
  <si>
    <t>YG4200202_MRMLS</t>
  </si>
  <si>
    <t>Hwy 41 to Yosemite Spring Parkway Right on first Revis Rd Right on Ranger Circle Drive Right on North Dome Home on right</t>
  </si>
  <si>
    <t>93614-9585</t>
  </si>
  <si>
    <t>Melanie Barker 559-760-3860</t>
  </si>
  <si>
    <t>Lockbox to the right of the front door on the water faucet. Key opens back door. This home is not in foreclosure and an NOD has not been issued. It has been winterized by an asset management company. Don't let the short sale status scare you off. The b</t>
  </si>
  <si>
    <t>1.25 acre</t>
  </si>
  <si>
    <t xml:space="preserve">Ready to retire Or maybe you're just starting out. Either way this is a great house for you. The Yosemite Lakes Park community in Coarsegold is easy living. There are tennis courts lakes hiking biking horse trails GOLF restaurants and a public pool just to name a few ammenities. This home has custom flooring throughout. Crown molding nice wall colors and ceiling fans are some of the great features.The living room is set up for a more traditional living room and includes storage seating in the bay windows. The family room flows into the dining and kitchen area. The bedrooms and bathrooms are nicely appointed. Make an appointment with your Realtor today </t>
  </si>
  <si>
    <t>YG4200202</t>
  </si>
  <si>
    <t>31316 North Dome Drive</t>
  </si>
  <si>
    <t>GH LZ</t>
  </si>
  <si>
    <t>YG4200209_MRMLS</t>
  </si>
  <si>
    <t>From Oakhurst Take Hiway 41 South to Veater Ranch Rd. Veater Ranch Rd. to Sunrise Terrace Dr.</t>
  </si>
  <si>
    <t>93614-9495</t>
  </si>
  <si>
    <t>Morning Sky Trail</t>
  </si>
  <si>
    <t>sfm</t>
  </si>
  <si>
    <t>Please call listing agent for appt. to show. Sellers agent must be present. No lockbox. PLEASE DO NOT LOCK THE DOOR BETWEEN THE GARAGE AND THE KITCHEN. LEAVE THE LIGHT ON OVER THE KITCHEN TABLE.</t>
  </si>
  <si>
    <t>4.580 acres</t>
  </si>
  <si>
    <t>Property shown by appt only. Sellers agent must be present . Experience this home located in prestigious Meadow Springs Ranch in Coarsegold. Gorgeous is an understatement for this 4.58 acre property. Check out the views of the valley &amp; the nearby foothills. Custom built by Littrell homes &amp; upgraded with additional 153 000 in improvements. You'll notice the careful attention to detail as you drive onto the property. A sampling of the features include beautiful hardwood floors granite slab counters in kitchen &amp; master bath new French doors &amp; interior doors upgraded fixtures &amp; lighting. This open &amp; airy floor plan gives you a warm &amp; charming atmosphere &amp; plenty of room for entertaining &amp; enjoying the awesome views. Home includes formal living &amp; dining rooms 3 bedrooms 2 baths large open kitchen w/breakfast bar &amp; large breakfast nook 3 car garage &amp; full patio flagstone decking &amp; sidewalks surround the home. A complete list of added features is available upon request. This home is magnificent &amp; worthy of your Buyers with high expectations.</t>
  </si>
  <si>
    <t>http //www.visualtour.com/show.asp sk 13&amp;t 2244203</t>
  </si>
  <si>
    <t>YG4200209</t>
  </si>
  <si>
    <t xml:space="preserve">46881 Morning Sky Trail </t>
  </si>
  <si>
    <t>LF WK AX FF GY SY UR</t>
  </si>
  <si>
    <t>YG4200278_MRMLS</t>
  </si>
  <si>
    <t>From Oakhurst take Hwy. 41 south over Deadwood After the passing lane you will turn left on Mattie Fhy then left of Mattie Fhy Ct. to home on left.</t>
  </si>
  <si>
    <t>Mattie Fhy</t>
  </si>
  <si>
    <t>93614-9293</t>
  </si>
  <si>
    <t>If woodstove doesn't comply it will be removed at seller's expense.</t>
  </si>
  <si>
    <t>CD CS YI</t>
  </si>
  <si>
    <t>DR GA GP OP 1L P28</t>
  </si>
  <si>
    <t>Fabulous Custom Mountain Home in a very peaceful setting. Wonderful views with lots of big beautiful oaks and pines. This is a 1992 Chandler West built home almost 2500 sq. ft. with 4 bedrooms and 4 full baths all on 2.87 /- acres. Huge finished basement and large finished room above the garage. There are built-ins throughout the home from the bedroom dresser/closet to the living room entertainment center and book cases. Lots of extras walk-in closet skylights built-in China hutch window seat double sinks in the bathroom Huge back deck and large front porch perfect for all your entertaining. RV set-up 2 AC/heating units 2 water heaters and 4 year roof. The home has lots of storage throughout. So much to see.</t>
  </si>
  <si>
    <t>http //www.visualtour.com/shownp.asp SK 13&amp;T 2258696</t>
  </si>
  <si>
    <t>YG4200278</t>
  </si>
  <si>
    <t>36635 Mattie Fhy Court</t>
  </si>
  <si>
    <t>YG4200388_MRMLS</t>
  </si>
  <si>
    <t>Hwy 41 to Raymond Road Coarsegold 1/8 mile to Oak Creek Adult Park enter and turn right drive Partway down the hill to first street turning left ent</t>
  </si>
  <si>
    <t>93614-8622</t>
  </si>
  <si>
    <t>Road 415 68</t>
  </si>
  <si>
    <t xml:space="preserve">Please show and sell Owners live out of area and due to medical condiditons have to sell here. Seller financing available </t>
  </si>
  <si>
    <t>REDUCED 3BD 2BA 1710sf garage patio overlooking seasonal creek w/lots of large oak trees for shade.The home is very open w/lag. kitchen w/eating bar separate room for kitchen set and dining area off kitchen also. Built in computer table with cabinets off kitchen area. Very clean home ready to move into.Sellers live over by the coast and occasionally came over for weekends so the home has had very little use. Great buy Seller finanacing available</t>
  </si>
  <si>
    <t>YG4200388</t>
  </si>
  <si>
    <t>46041 Road 415 68 Road</t>
  </si>
  <si>
    <t>YG4200389_MRMLS</t>
  </si>
  <si>
    <t>From town of North Fork take Rd.225 to Rd. 233. Turn left and proceed to the wooden archway that says CASCADEL WOODS. take Cascadel Drive toleft turn</t>
  </si>
  <si>
    <t>93643-9740</t>
  </si>
  <si>
    <t>Vista Drive W</t>
  </si>
  <si>
    <t>YGAOR &amp; Fresno lock boxes. Please remove shoes when showing and leave a business card. Thank you.</t>
  </si>
  <si>
    <t>Exceptional well maintained 4br/2ba home located in Cascadel Woods. Extensive remodeling completed in 2001. with new kitchen &amp; baths. Electrical wiring brought up to code by Andrews Electric in 2001. Great floor plan with lots of storage. All plumbing fixtures have been updated as well. This is a turn key home. Wood deck at rear of home offers great forest and mountian views. If your looking for a primary home or vacation home in the mountians. This is a MUST SEE. The lot behind this home MLS is also for sale @ 39K. Seller would prefer to sell both together to one Buyer.</t>
  </si>
  <si>
    <t>YG4200389</t>
  </si>
  <si>
    <t xml:space="preserve">33338 Vista Drive W </t>
  </si>
  <si>
    <t>YG4200456_MRMLS</t>
  </si>
  <si>
    <t>Pahuma Way</t>
  </si>
  <si>
    <t>From North Fork go South to Bass Fork Mini Mart right on Road 221 turn right on Pahuma Way and right on Pahuma Lane to sign on left.</t>
  </si>
  <si>
    <t>Pahuma</t>
  </si>
  <si>
    <t>93643-9621</t>
  </si>
  <si>
    <t>Buyer to Verify School District and Schools.</t>
  </si>
  <si>
    <t>Custom designed Log home in the charming small town of North Fork. This beautiful log home has 2BR and 2.5BA. Featuring an inviting open plan with real hardwood floors. The kitchen is designed for people that like to cook and entertain with granite counter tops large center island custom designed cabinets with stained glass wine racks and large walk in pantry. The master suit has a private bath with a jetted tub and separate glass block shower with granite through out. Covered deck sitting area in front and a detached 30x40 insulated workshop/garage with 3 roll up doors and full bathroom. Inside laundry room with sink and granite counter tops. All this on 5.1 acres. Neighboring 5 acres is also on the market for 99K seller financing available to buyer of log home.</t>
  </si>
  <si>
    <t>YG4200456</t>
  </si>
  <si>
    <t>54963 Pahuma Lane</t>
  </si>
  <si>
    <t>YG4200529_MRMLS</t>
  </si>
  <si>
    <t>Pierce/Canoga</t>
  </si>
  <si>
    <t>From 41 take road 426 turn on school road. At the stop Elliot turn left. Home is on the right. Alternate from road 426 take Elliot past the stop</t>
  </si>
  <si>
    <t>93644-9507</t>
  </si>
  <si>
    <t>Broadview Terrace</t>
  </si>
  <si>
    <t>Home has been vacant for about three years. There was a leak in the toilet supply line so repairs have been done to repair the water damage in the front bathroom and surrounding carpets. Supra lock box at the front doot and there is a combo lock at the</t>
  </si>
  <si>
    <t>Nice three bedroom two bath home with a bonus shop about 800 sq ft per seller and storage area under the house. Wooded backyard gives great privacy with an expansive deck deck for enjoying the view. Would be a great first home for a first time home buyer rental investment property or 2nd home. Close to schools  downtown Oakhurst Bass Lake and Yosemite National Park. New carpet and newly redone second bathroom. Seller to install new heating/A/C unit stove cook top and oven when in escrow.</t>
  </si>
  <si>
    <t>YG4200529</t>
  </si>
  <si>
    <t xml:space="preserve">40902 Elliott Drive </t>
  </si>
  <si>
    <t>KP HW I8 CR</t>
  </si>
  <si>
    <t>YG4200549_MRMLS</t>
  </si>
  <si>
    <t>North Shore Rd to Bass Drive look for sign</t>
  </si>
  <si>
    <t>93604-9712</t>
  </si>
  <si>
    <t>Call 642-3600 to check with our rental department first as this is on the rental program Buyers to honor all rentals currently booked.</t>
  </si>
  <si>
    <t>RU EE OL WF</t>
  </si>
  <si>
    <t>great location beautiful and unique lakefront home with exquisite rockwork throughout master bedroom on separate wing for privacy also has lakeviews and balcony So warm and inviting both inside and out the impeccable maintenance of this home makes it turn key great vacation rental or your own private get away. Large patio private dock and deck offers plenty of room for outdoor activities.</t>
  </si>
  <si>
    <t>http //tourfactory.com/idxr678741</t>
  </si>
  <si>
    <t>YG4200549</t>
  </si>
  <si>
    <t xml:space="preserve">39962 Bass Drive </t>
  </si>
  <si>
    <t>YG4200574_MRMLS</t>
  </si>
  <si>
    <t>Cutter Road</t>
  </si>
  <si>
    <t>Hwy 41 to right on Road 415 left on Cutter Road right on Strawberry to sign.</t>
  </si>
  <si>
    <t>93614-9532</t>
  </si>
  <si>
    <t>559-683-6113</t>
  </si>
  <si>
    <t>No sign on property due to a break in. Used as a 2nd home please call and leave a message in case they are there they bring their dogs. Some furnishings negotiable riding mower will probably stay. Newer laundry sink by washer/dryer paint gutters</t>
  </si>
  <si>
    <t>DR AC GA 1L</t>
  </si>
  <si>
    <t>Light &amp; bright with views. Great location for this 4BR/2BA 1770SF home on 2.5AC's with 168 trees and yes the seller did count them. Pines including Ponderosas Oaks Cedar Redwood Manzanita Poplars plus mature Oleanders. Tax records show 4BR the 4th is a loft. Deck covered RV parking with water electric &amp; it's own septic. Newer 2600 gallon water tank water heater plus more. In-law plan. If the woodstove is not compliant it will be removed and not replaced.</t>
  </si>
  <si>
    <t>YG4200574</t>
  </si>
  <si>
    <t>46005 Strawberry Road</t>
  </si>
  <si>
    <t>PT K01 CT</t>
  </si>
  <si>
    <t>YG4200663_MRMLS</t>
  </si>
  <si>
    <t>From Malum Ridge Road 274 take Pines Village turnoff bottom of hill L to Willow Cove area.Stay left on Crane Valley.Curve to R to 1st R Blue Gill. House on R.</t>
  </si>
  <si>
    <t>Blue Gill</t>
  </si>
  <si>
    <t>nancysells@nancygunning.com</t>
  </si>
  <si>
    <t>559-658-5667</t>
  </si>
  <si>
    <t>YGNANCY_MRMLS</t>
  </si>
  <si>
    <t>559-760-5480</t>
  </si>
  <si>
    <t>Nancy Gunning</t>
  </si>
  <si>
    <t>Alarm on wall straight ahead left of rolltop desk. Code is 1646 to turn off. Turn on close all doors and windows. Press doors &amp; windows button. You have 1 1/2 minutes it's a long time to get out and close door. Easy to use.</t>
  </si>
  <si>
    <t>DR 1R CD GA 1L OF</t>
  </si>
  <si>
    <t>Move-in condition Willow Cove Home. Completely redone inside and out. Walking distance to Pines village. Completely landscaped with automatic sprinklers &amp; lighting. Cedar siding. Dual pane windows. Beautiful oak hardwood floors. Propane stove in custom rocked corner w/custom log mantles. Skylights to enhance the light. Corian in kitchen w/tile backsplash &amp; stainless steel appliances. Tile in both baths &amp; extra deep tub in guest bath. Inside paint in neutral colors with crown molding. Central forced air &amp; heating. Large attached finished garage 20x32 with work bench &amp; pool table. Custom window covers. Large 18x46 828sf redwood deck including hot tub with built-in stereo. Outdoor speakers. Great for entertaining. Seller is agent. Whole house generator. Wired for surround sound. Invisible screen doors. Some furniture included. Security Alarm. ALSO INCLUDED GOLF CART and BOAT SLIP AT MARINA PAID FOR 2012.</t>
  </si>
  <si>
    <t>YG4200663</t>
  </si>
  <si>
    <t xml:space="preserve">54680 Blue Gill </t>
  </si>
  <si>
    <t>SJ BZ LZ</t>
  </si>
  <si>
    <t>DW RF WA MO RA FRE ELE</t>
  </si>
  <si>
    <t>GN LF FY GY</t>
  </si>
  <si>
    <t>YG4200681_MRMLS</t>
  </si>
  <si>
    <t>Take North Shore Road from Road 222 past Brier. Immediately turn on Chickadee. Home is 2nd on the left.</t>
  </si>
  <si>
    <t>93604-9782</t>
  </si>
  <si>
    <t>Pines Track</t>
  </si>
  <si>
    <t>Vacation Rental at 1 900 per week. Please call Listing Office Rental Department to check for availability to show. Note there are over 8 parking spaces.</t>
  </si>
  <si>
    <t xml:space="preserve">Enter your Bass Lake Resort home through the Knotty Pine Living Room with a natural rock fireplace. Sit down in the beautifully decorated area and enjoy the enchanting Knotty Pine Vaulted Ceiling this home comes fully furnished and ready to move in - just bring your beach towels. You own The Very Best of what Bass Lake has to offer. A covered porch comes furnished with tables for eating or family board games chairs for relaxing even a hammock for a quick nap. Or take a short walk to Exclusive Brier Beach for a picnic while watching your family wakeboard from your boat slip. Don't you want IT ALL for your family This home easily sleeps 3 groups including a separate entrance upstairs to a bedroom with its own bath. Where will they park There is a arge driveway with plent of room for multiple cars and boat trailers. Move right in the furniture and lake themed decorations come with the home -- just bring your boat. How about a quick move-in to start your lake adventure This comes with excellent Vacation Rental Income too </t>
  </si>
  <si>
    <t>http //www.tourfactory.com/idxr686430</t>
  </si>
  <si>
    <t>YG4200681</t>
  </si>
  <si>
    <t xml:space="preserve">39468 Chickadee </t>
  </si>
  <si>
    <t>KP I8 CR</t>
  </si>
  <si>
    <t>GN RR</t>
  </si>
  <si>
    <t>YG4200764_MRMLS</t>
  </si>
  <si>
    <t>EAST THROUGH PINES VILLAGE TO TOP OF HILL SLIGHT RIGHT ON WILLOW COVE TO BOTTOM RIGHT ON MAZANITA LEFT ON POPLAR PROPERTY ON LEFT AT SIGN POST.</t>
  </si>
  <si>
    <t>559-641-7632</t>
  </si>
  <si>
    <t>CHECK BACK LATER FOR EXPANDED REMARKS. PROPERTY IS ON VACATION RENTAL PROGRAM. SELLER IS A LICENSED REAL ESTATE BROKER. COMMISSIONS TO BE SHARED 50/50. CALL AGENT TO SHOW.</t>
  </si>
  <si>
    <t>MO WF</t>
  </si>
  <si>
    <t>BEAUTIFUL CUSTOM LAKE FRONT HOME IN A PRIVATE &amp; SECLUDED AREA KNOWN AS MANZANITA COVE. COMPLETED IN 2003 THIS MAGNIFICENT PROPERTY FEATURES MANY CUSTOM AMENTIES INCLUDING A SLATE DRIVEWAY QUARTZITE INTERIOR FLOORING EXTENSIVE USE OF GRANITE ALL JENN-AIR APPLIANCES CUSTOM PINE CABINETRY AND A DOWNSTAIRS GAME AREA OVERLOOKING THE LAKE. ENJOY EXTENSIVE VIEWS OF THE LAKE FROM ANY ONE OF 4 LEVELS INCLUDING A LAKESIDE DECK OVERLOOKING YOUR PRIVATE COVERED BOAT DOCK.</t>
  </si>
  <si>
    <t>YG4200764</t>
  </si>
  <si>
    <t xml:space="preserve">39147 Poplar </t>
  </si>
  <si>
    <t>DW A2 TC MO RA ST SV ELE</t>
  </si>
  <si>
    <t>YG4200829_MRMLS</t>
  </si>
  <si>
    <t>Road 621</t>
  </si>
  <si>
    <t>From Oakhurst take Highway 49 to Sell Road 621 right to Lone Olive right. Property is on the left side.</t>
  </si>
  <si>
    <t>93601-9592</t>
  </si>
  <si>
    <t>RMR</t>
  </si>
  <si>
    <t>Please give 24 hr notice by contacting tenant Cheryl Shorts at 951-795-8397. LM w/in the 24 hr time frame and then go. Tenant may work w/Realtor on an earlier time frame less than 24 hrs yet you MUST speak to Cheryl before viewing no exceptions.</t>
  </si>
  <si>
    <t>Beautiful custom home in Ahwahnee with 3 bedrooms and 2 full baths on 1.01 /- useable acres and 2203 /- sq. ft. The entry is a beautiful ceramic door with a solid hardwood front door. You will enjoy the vaulted ceilings in the oversize living area. Entry into the formal dining area is unique and it opens up to the kitchen and separate indoor garden area currently being used as a dining area . This property has beautiful Sierra mountain views and a nice patio area for BBQs in the summers. Truly a great value for a Top Notch home.</t>
  </si>
  <si>
    <t>http //www.visualtour.com/shownp.asp SK 13&amp;T 2399716</t>
  </si>
  <si>
    <t>YG4200829</t>
  </si>
  <si>
    <t>42149 Lone Olive Lane</t>
  </si>
  <si>
    <t>Bendix Ma</t>
  </si>
  <si>
    <t>YG4200856_MRMLS</t>
  </si>
  <si>
    <t>From Oakhurst go north on HWY 41 turn right on Crane Valley Rd. 426 turn right on Fresno Flats Rd. 425B to Oakhurst Mobile Estates on the right.</t>
  </si>
  <si>
    <t>93644-8833</t>
  </si>
  <si>
    <t>55 Park</t>
  </si>
  <si>
    <t>Oakhurst Mobile Home Park invites you to come see this one Ideally located with High Sierra views. Enjoy this 2 bedroom 2 bath home with a propane log stove in the living room and separate den area. Large covered patio in the front to enjoy the Sierra View The home also has an attached 2 car carport. 55 Park. All this just 35 000.00</t>
  </si>
  <si>
    <t>YG4200856</t>
  </si>
  <si>
    <t>YG4200860_MRMLS</t>
  </si>
  <si>
    <t>Starlight Drive</t>
  </si>
  <si>
    <t>yosemite springs parkway to starlight drive to starlight way to home on left</t>
  </si>
  <si>
    <t>93614-9403</t>
  </si>
  <si>
    <t>Starlight Way</t>
  </si>
  <si>
    <t>rms</t>
  </si>
  <si>
    <t>Call agent for details-agent 642-7217</t>
  </si>
  <si>
    <t>Great custom home no shortsale or bank repo Owner says sell two story home wrap around decks rv parking spot with all the hook ups nice level all useable lot on a quiet cul de sac street.Home is in absolute great condition new carpets etc. will be impressed.A must see</t>
  </si>
  <si>
    <t>YG4200860</t>
  </si>
  <si>
    <t xml:space="preserve">31218 Starlight Way </t>
  </si>
  <si>
    <t>CC B1 HA</t>
  </si>
  <si>
    <t>YG4200888_MRMLS</t>
  </si>
  <si>
    <t>Douglas Road South</t>
  </si>
  <si>
    <t>Road 415 right on Trabuco right onto Wells to right on Douglas Road. Continue to left on Douglas Trail home on right.</t>
  </si>
  <si>
    <t>Douglas Trail</t>
  </si>
  <si>
    <t>559-683-2427</t>
  </si>
  <si>
    <t>No lockbox. Key in Listing office. Lockbox will be put on the door once the Auction is over. Sellers most always home so call 658-822 to arrange showing. No Saturday showings please. Anxious to sell.</t>
  </si>
  <si>
    <t>DR CP DC GA GP 1L</t>
  </si>
  <si>
    <t>F6 F5 ST TQ WO F8</t>
  </si>
  <si>
    <t>Single Story raised and slab foundation plenty room for storage under the home. Terrific 80'X8' covered Trex type decking allows one to soak in the near and distant views. Look out toward the valley in the evening from the comfort of the deck enjoy the night lights while experiencing the serenity of the home surroundings. Vaulted living room ceiling evaporative cooler as well as FA cooling. Security vapor light. There is a long sloping ramp from the corner of the garage along side of the home that is wheel chair accessable to the expansive deck. The well water system includes a 2500 gal. plastic storage tank with a fire hose connection also there is a water softener on this system. Come preview this offering tell your buyer write that offer. Not a foreclosure or a short sale.</t>
  </si>
  <si>
    <t>YG4200888</t>
  </si>
  <si>
    <t xml:space="preserve">35715 Douglas Trail </t>
  </si>
  <si>
    <t>SJ GB CB BZ LZ</t>
  </si>
  <si>
    <t>DK PR PC CS PO RP</t>
  </si>
  <si>
    <t>RF WA DR A2 MO RA SV K3</t>
  </si>
  <si>
    <t>CJ CC HC BZ NQ B1 STO DDE SD</t>
  </si>
  <si>
    <t>GN LF WK AX GY UR</t>
  </si>
  <si>
    <t>YG4200895_MRMLS</t>
  </si>
  <si>
    <t>Malum Ridge Road 274 past the Pines Village turnoff 2 more miles to Lake View and turn right. Home is on the left.</t>
  </si>
  <si>
    <t>93604-9751</t>
  </si>
  <si>
    <t>Lakeshore Park</t>
  </si>
  <si>
    <t>Contact Listing agents or Vacation Rental agent for rental status for showing. Buyer to agree to honor all current Vacation Rental reservations. One Seller is licensed Agent. Some wall heaters do not work. Key available to access lower road to Dock.</t>
  </si>
  <si>
    <t>CD MO WF</t>
  </si>
  <si>
    <t>ND GT 1G GP 1L OT</t>
  </si>
  <si>
    <t>A28 BD SC ET H7</t>
  </si>
  <si>
    <t>AMAZING PRICE to own a lakefront home with a fantastic view of the lake where you can see forever. This Bass Lake Bargain includes a HUGE NEW Dock with side-ties. Multiple Families will enjoy the Great Room or select one of the 4 large decks to enjoy the fresh summer breeze. The Master Bedroom is easily accesible on the Main Level plus 2 Large Loft Bedrooms with a Jack N Jill Bath. Another family can enjoy the separate 3 bedroom apartment with their own private kitchen and separate partially covered deck. Walk or drive around to the new dock that accomodates 6 or more water toys. Enjoy the cool summer breeze under the tall pine trees on your patio down at the lake. There is even a full size refrigerator in the Cabana to chill your wine and soft drinks while you sit enjoying the fun in the shade. Play horseshoes on your own court or just relax and enjoy the family memories that will last a lifetime at your Resort Adventure.</t>
  </si>
  <si>
    <t>http //www.tourfactory.com/idxr714228</t>
  </si>
  <si>
    <t>YG4200895</t>
  </si>
  <si>
    <t xml:space="preserve">55276 Lake View </t>
  </si>
  <si>
    <t>YG4200923_MRMLS</t>
  </si>
  <si>
    <t>From Bass Lake go south on Road 274 approximately 2 miles turn right on Lake View Dr. to end of cal de sac.</t>
  </si>
  <si>
    <t xml:space="preserve">Bass Lake custom built lakefront home Enjoy the lake view and private boat dock from this multi level 5 bedroom 2.5 bath home. This wonderful custom home has lots of pine wood through out open beam ceilings rock fireplace built in BBQ in the kitchen and numerous decks to enjoy the beautiful mountain and lake views. The home has lots of windows so you can enjoy all the outside on the inside. Too many amenities to mention. Located at the end of a cal de sac with an attached 2 car garage. This lot backs up to forestry for lots of privacy SELLER FINANCE AVAILABLE Call today </t>
  </si>
  <si>
    <t>YG4200923</t>
  </si>
  <si>
    <t>55250 Lake View Drive</t>
  </si>
  <si>
    <t>YG4200931_MRMLS</t>
  </si>
  <si>
    <t>Right from Highway 41 on to Road 426. Go up to Elliott and turn left. Turn right on Pierce Drive follow to sign and home on the right.</t>
  </si>
  <si>
    <t>93644-9501</t>
  </si>
  <si>
    <t>Pierce Drive</t>
  </si>
  <si>
    <t>559-658-9708</t>
  </si>
  <si>
    <t xml:space="preserve">This is a short sale. Purchase price and commission subject to lender approval. Commission to be split 50/50 between listing and selling agents. Home has had some recent damage from storm on 3/20/11 front fascia over garage. Home is being sold as is </t>
  </si>
  <si>
    <t>Cute two bedroom 1 bath home in Broadview Terrace. Has had some recent updates- flooring and windows. Nice usable lot with fenced area for your dogs. Attached two car garage. Needs some TLC and repairs. Would be a great investment opportunity or home for a first time home buyer. Close to schools churches and downtown shopping. Great proximity to Bass Lake and Yosemite National Park.</t>
  </si>
  <si>
    <t>YG4200931</t>
  </si>
  <si>
    <t xml:space="preserve">49750 Pierce Drive </t>
  </si>
  <si>
    <t>YG4200936_MRMLS</t>
  </si>
  <si>
    <t>Misty Ridge Rd.</t>
  </si>
  <si>
    <t>Hwy. 41 to Rd. 415 to Rd. 600 to property on right OR Hwy. 49 to Rd. 600 to property on left.</t>
  </si>
  <si>
    <t>Raymond Road 600</t>
  </si>
  <si>
    <t>AG 40</t>
  </si>
  <si>
    <t>Gate &amp; garage codes are 9000. Owner sometimes there. APNs 053-124-022 &amp; 053-124-007. Seller will entertain a lease with option to purchase.</t>
  </si>
  <si>
    <t>This intimate foothill cabin with views from Coastal to the Yosemite mountains can serve as your primary getaway or guest home on 97 /- AC. Above the fog and below the snow at 1800 ft. elevation. High quality custom Hickory doors and kitchen cabinets. Oak floors 36 Wolf Stove floor to ceiling stone fireplace with built-in flat screen television. Large Master with walk-in closet. Custom high flow marble shower. Attached finished garage with bath and plumbed/designed for a 2nd bedroom with full bath. Security camera high speed internet and 500 sq. ft. covered veranda plumbed for gas heat and BBQ. Exterior concrete hardy board siding. Good well with 5000 gal. storage. Landscaping with auto sprinkler system for easy maintenance. 2 parcels of land consisting of 36 AC and 61 AC fenced separately and in the AG preserve. Complete power plant with solar panels battery banks invertors and auto back-up generator all out of site and away from home. Seller will entertain a lease with option to purchase.</t>
  </si>
  <si>
    <t>http //www.visualtour.com/shownp.asp SK 13&amp;T 1748517</t>
  </si>
  <si>
    <t>YG4200936</t>
  </si>
  <si>
    <t xml:space="preserve">35883 Raymond Road 600 </t>
  </si>
  <si>
    <t>DW A2 MO GA ELE</t>
  </si>
  <si>
    <t>YG4200957_MRMLS</t>
  </si>
  <si>
    <t>From Oakhurst take HWY 41 north turn right on Crane Valley Road 426 left on Road 427 right on Elliot left on Canoga Dr. hang a left on Pierce Dr</t>
  </si>
  <si>
    <t>93644-9504</t>
  </si>
  <si>
    <t>Oakhurst Custom Home conveniently located close to schools and shopping. This home was built in 2004 and offers a very open usable floor plan with 3 bedrooms 2 baths and a 2 car attached garage. Located on a large lot and on a quiet cal de sac Very clean with a large covered patio.</t>
  </si>
  <si>
    <t>YG4200957</t>
  </si>
  <si>
    <t>49992 Pierce Circle</t>
  </si>
  <si>
    <t>DW RF A2 SV GA K3</t>
  </si>
  <si>
    <t>YG4200977_MRMLS</t>
  </si>
  <si>
    <t>Hwy. 41 North to right on Rd. 222 to left on Rd. 274 to left at Sierra Springs Mobile Home Park.</t>
  </si>
  <si>
    <t>All furniture is negotiable and there will be a carpet allowance depending on the purchase price agreed upon. Owner financing with considerable down payment.</t>
  </si>
  <si>
    <t>Enjoy the best of the mountains 55 Sierra Springs Mobile Home Park in beautiful Bass Lake with cool summer nights 3 bedrooms 2 baths with handicapped access and well maintained. Storage shed with area behind to store ladders wheelbarrows. Great back yard to relax in and only a 10 minute walk to the Pines Village or Bass Lake. Enjoy Yosemite National Park with only a 20 minute drive to the south gate and hiking and fishing so close to you Owner financing available with considerable down payment.</t>
  </si>
  <si>
    <t>http //www.visualtour.com/shownp.asp SK 13&amp;T 2448073</t>
  </si>
  <si>
    <t>YG4200977</t>
  </si>
  <si>
    <t>YG4200978_MRMLS</t>
  </si>
  <si>
    <t>Hwy 41 to Yosemite Springs Pkwy to Corral to John Muir to Lilley Mountain - go left on Lilley Mountain to property on the right-see sign.</t>
  </si>
  <si>
    <t>Lot 1573 Lilley Mountain</t>
  </si>
  <si>
    <t>This is listed as a package land and brand new construction home built by GJ Gardner. Listing price covers land home school fees  permits  septic and water . these fees are an estimate based on fees obtained at listing time and may change ba</t>
  </si>
  <si>
    <t>RU YI MO</t>
  </si>
  <si>
    <t>MT RK OT</t>
  </si>
  <si>
    <t>PY GO TC CB GR</t>
  </si>
  <si>
    <t xml:space="preserve">Brand new 1745 sq ft 4 bedroom 2.5 bath home with attached 2 car garage on 2.69 acre. Gorgeous views of the surrounding foothills &amp; the snow capped Sierras. Granite kitchen countertops tile flooring in kitchen &amp; bath. Stainless appliances recessed lighting maple cabinets. Bull nose corners 2 custom color paint gas fireplace finished garage alarm pre-wire Riannai tankless water heater 14-seer Lennox air conditioning unit &amp; high efficiency Lennox heating unit. This is a brand new GJ Gardner construction home with you picking your own colors. Floorplan can be modified or changed to fit your wants and needs. You are involved in the building process from start to finish. Approx 16 week construction period. 1-year builder warranty from completion date. Please call listing agent with any questions you may have. You really can own your own brand new home </t>
  </si>
  <si>
    <t>Yosemite/Minarets Ch</t>
  </si>
  <si>
    <t>YG4200978</t>
  </si>
  <si>
    <t>1573 Lot 1573 Lilley Mountain Drive</t>
  </si>
  <si>
    <t>DW RF WA DR A2 TC RA ST SV</t>
  </si>
  <si>
    <t>YG4200979_MRMLS</t>
  </si>
  <si>
    <t>Rd. 225 to Rd. 223 up to Cascadel Woods. Go through the arch. Property is first driveway on the right.</t>
  </si>
  <si>
    <t>93643-9737</t>
  </si>
  <si>
    <t>HOA fee information-contact listing agent. Keys to shop are inside the house by the garage door.</t>
  </si>
  <si>
    <t>P02 AC OF GA</t>
  </si>
  <si>
    <t>Incredibly beautiful setting 15.03 /- acres of Ponderosa pines and oaks just like a park Custom 2 story 2 bedroom 2.5 bath home with a loft. Rustic atmosphere with all knotty pine walls ceilings and floors. 2 story living room with rock hearth and propane stove country kitchen with all of the amenities. Pantry kitchen work area breakfast bar and utility area. Private master bedroom suite with walk-in closet with all knotty pine interior. Master bath has a spa tub and separate shower. Wrap around covered porch 1 car garage plus a detached carport. Detached shop building. Great location at 4000' elevation.</t>
  </si>
  <si>
    <t>http //www.visualtour.com/shownp.asp SK 13&amp;T 2448099</t>
  </si>
  <si>
    <t>YG4200979</t>
  </si>
  <si>
    <t>59360 Cascadel Drive</t>
  </si>
  <si>
    <t>DW A2 MO ST GA ELE</t>
  </si>
  <si>
    <t>WS IS HL</t>
  </si>
  <si>
    <t>KP HW LX CR</t>
  </si>
  <si>
    <t>YG4200993_MRMLS</t>
  </si>
  <si>
    <t>Trabucco Rd.</t>
  </si>
  <si>
    <t>Raymond Road 415 to Trabucco to Rt. on Wells to Left on Eden Lane.</t>
  </si>
  <si>
    <t>93614-9365</t>
  </si>
  <si>
    <t>Check wi</t>
  </si>
  <si>
    <t>This is a short sale approved by bank. Price and commission subject to lender approval. Commission to be split 50/50 with listing and selling agent. Key to gate is now in Listing office.</t>
  </si>
  <si>
    <t>This 169 acre parcel would make a great horse ranch as it has an 8 stall barn and is fenced and cross fenced. It could be a place for a group home as the main house has 5 bedrooms with the master separate from the other four bedrooms in another wing of the 3405 square foot house. The house has lovely views and is very quiet except for the frogs in the beautiful pond. It is a very serene setting. The house is in pretty good shape but the yards need some TLC. There is a second home 1988 manufactured home that does need work but would make a good guest house. Another good use for the property would be for someone with a car collection. The two garages offer space for 5 cars. There are two wells but only one is being used.</t>
  </si>
  <si>
    <t>YG4200993</t>
  </si>
  <si>
    <t>44262 Eden Lane</t>
  </si>
  <si>
    <t>DW RF K1 WA DR A2 TC CV MO RA SV ELE K3</t>
  </si>
  <si>
    <t>KP HW MB I8 CR</t>
  </si>
  <si>
    <t>YG4200994_MRMLS</t>
  </si>
  <si>
    <t>Paha</t>
  </si>
  <si>
    <t>FROM PINES VILLAGE HEAD WEST TO CORNER OF PAHA &amp; NORTHSHORE ROAD ON LEFT SIDE.</t>
  </si>
  <si>
    <t>Northshore Road</t>
  </si>
  <si>
    <t>By appointment.</t>
  </si>
  <si>
    <t>Exquisite new custom lake front home completed in 2008 offers luxury lakeside comfort. Extensive interior whole log treatments throughout provide for the magical essence of a grand mountain lodge while enjoying the latest in technology quality and comfort. Residing in a cove protected setting the two story greatroom captures beautiful views of the lake and surrounding mountains accented by whole log trusses and a grand chandelier all contributing to the seamless transition of outdoors brought within this special home. The adjoining kitchen provides an abundance of space under a canopy of pine logs and generously appointed with magnificent granite and stainless steel appliances. Across the room resides an entertainment alcove accented by a stone fireplace and featuring the latest in home entertainment technology. 3 guest suites each have their own private bath lake views and outdoor patio or balcony. The grand master suite enjoys an abundance of space and views of the lake.</t>
  </si>
  <si>
    <t>http //basslakehomes.net/mp54mls</t>
  </si>
  <si>
    <t>YG4200994</t>
  </si>
  <si>
    <t xml:space="preserve">54118 Northshore Road </t>
  </si>
  <si>
    <t>CJ CC B1 RB</t>
  </si>
  <si>
    <t>GN LF AX</t>
  </si>
  <si>
    <t>YG4201008_MRMLS</t>
  </si>
  <si>
    <t>Northshore Road 432</t>
  </si>
  <si>
    <t>HEADING EAST ON NORTHSHORE ROAD 432 FIRST LEFT PAST THE FALLS BEACH AREA. HOME IS ON RIGHT.</t>
  </si>
  <si>
    <t>Call L/A first to see if owners are there on occassion then go.</t>
  </si>
  <si>
    <t>Very clean Bass Lake home in the Falls Beach area with boat slip nearby. Downstairs recreation/game room/den could also be used as a 4th bedroom. Neat loft area with catwalk easily sleeps an additional 5 with plenty of space available for sitting areas for TV and computer space.</t>
  </si>
  <si>
    <t>YG4201008</t>
  </si>
  <si>
    <t xml:space="preserve">53644 Acorn </t>
  </si>
  <si>
    <t>YG4201022_MRMLS</t>
  </si>
  <si>
    <t>Highway 41 to Road 200 towards North Fork past O'Neals to Lily Mine Way right to gate. 1st home on right at sign. please keep cattle gate closed .</t>
  </si>
  <si>
    <t>Lily Mine</t>
  </si>
  <si>
    <t>93645-9729</t>
  </si>
  <si>
    <t>Lockbox located left of front door on faucet.</t>
  </si>
  <si>
    <t>O'Neals 22.87AC custom home rancho A beautiful open plan with Pine cabinets and doors. Enjoy the snow caps and high sierra views. Fenced for stock. Too many amenities to mention A must see Country living at it's very best.</t>
  </si>
  <si>
    <t>YG4201022</t>
  </si>
  <si>
    <t>47976 Lily Mine Way</t>
  </si>
  <si>
    <t>YG4201023_MRMLS</t>
  </si>
  <si>
    <t>From North Fork take Mammoth Pool Rd. 225 45 miles to Arnold Meadows turn off on left 2 miles to gate.</t>
  </si>
  <si>
    <t>Arnold Meadows</t>
  </si>
  <si>
    <t>Key to gate in North Fork office. Call listing agent.</t>
  </si>
  <si>
    <t>Beautiful wooded high country lot with permitted septic system installed and a storage container. Gated seasonal access pond for swimming and fishing.</t>
  </si>
  <si>
    <t>http //www.visualtour.com/shownp.asp SK 13&amp;T 2458828</t>
  </si>
  <si>
    <t>YG4201023</t>
  </si>
  <si>
    <t>86 Tamarack Trails</t>
  </si>
  <si>
    <t>DW RF A2 CV RA SV ELE K3</t>
  </si>
  <si>
    <t>YG4201027_MRMLS</t>
  </si>
  <si>
    <t>Yosemite springs parkway to corral drive just a bit past horseshoe drive to home on left</t>
  </si>
  <si>
    <t>Call agent for showing instructions appointment only 642-7217</t>
  </si>
  <si>
    <t>Absolute Custom at it's finest Lanscaping to die for This custom home has every bell and whistle split level floor plan unbelivable koi pond with water fall. This home has a new built in thermador refrigerator oven. microvwave e new pellet stove and evaprative cooler.This home also has a sauna in the huge master bathroom with a beautifull walk in shower.This home was designed for entertainment with privacy and beautifull decks and hot tub over looking the magnificant koi pond with great views as you sit on the back deck.It also has a full garden station work shop with bird aviaries.To many details to list call agent for details</t>
  </si>
  <si>
    <t>YG4201027</t>
  </si>
  <si>
    <t xml:space="preserve">30530 Corral Drive </t>
  </si>
  <si>
    <t>YG4201031_MRMLS</t>
  </si>
  <si>
    <t>From Highway 41 take Road 426 to Road 425B turn right. Enter park and go straight through stop sign. At dead end go right up to the top. Second fro</t>
  </si>
  <si>
    <t>ywoof@yahoo.com</t>
  </si>
  <si>
    <t>YGYWOOF_MRMLS</t>
  </si>
  <si>
    <t>559-760-1604</t>
  </si>
  <si>
    <t>Jackie Brown</t>
  </si>
  <si>
    <t>Go and show. Lock box on back door at carport.</t>
  </si>
  <si>
    <t>Clean doublewide priced to sell. Seller may carry. Quiet back of park. Refrigerator stays so does woodstove that has never been used. Move in ready. Built ins for all your things. 2 closets in the huge 24 foot wide master bedroom. 55 park. Buyer needs manager's approval.</t>
  </si>
  <si>
    <t>YG4201031</t>
  </si>
  <si>
    <t>DW A2 MO RA ST SV ELE K3</t>
  </si>
  <si>
    <t>YG4201032_MRMLS</t>
  </si>
  <si>
    <t>Highway 99 East at Cleveland to Road 26/Country Club Drive left to Club Drive to right.</t>
  </si>
  <si>
    <t>93638-0249</t>
  </si>
  <si>
    <t>Madera Country Club Estates</t>
  </si>
  <si>
    <t>ALARM ON AT HOME Please call owner at 674-7733 no answer call agent at 259-4312. Please give 2 hour notice before showing so she and small dog can vacate. Bring all offers seller is motivated. If you cannot reach owner please contact Listing Agen</t>
  </si>
  <si>
    <t xml:space="preserve">Seller says GET THIS SOLD HUGE PRICE REDUCTION submit all offers. Must see immaculate inside and outside. Located on the golf course 2nd green. Home has been completely upgraded and remodeled. Dual pane windows solar hot water heater solar whole house fan water filtration system 2yr old - 5 ton air conditioner per seller  skylights and solar tube lights pool and spa. YOU MUST SEE THIS STUNNING HOME </t>
  </si>
  <si>
    <t xml:space="preserve">Madera Country Club </t>
  </si>
  <si>
    <t>http //rtvpix.com/RE-6820-5JHU1E-01</t>
  </si>
  <si>
    <t>YG4201032</t>
  </si>
  <si>
    <t>26407 Club Drive</t>
  </si>
  <si>
    <t>DW WA DR RA SV ELE</t>
  </si>
  <si>
    <t>K6604F 0</t>
  </si>
  <si>
    <t>YG4201042_MRMLS</t>
  </si>
  <si>
    <t>From Oakhurst north on Highway 41 to right on Road 222 which becomes Road274 by NOT turning off to right Left on Beasore and immediate Right int</t>
  </si>
  <si>
    <t>93604-9746</t>
  </si>
  <si>
    <t>Sierra Springs</t>
  </si>
  <si>
    <t>888-683-5193</t>
  </si>
  <si>
    <t>Call leave message and go. Jody is a warm and friendly puppy who will wag her tail and be happy to see you.</t>
  </si>
  <si>
    <t>Delightful quiet and spacious 28 wide with great covered deck and fenced in backyard. Just a hop skip and a jump from Pines marina minutes from Yosemite National Park Sierra National Forest and shopping in nearby Oakhurst.</t>
  </si>
  <si>
    <t>YG4201042</t>
  </si>
  <si>
    <t>KP HW LX WC</t>
  </si>
  <si>
    <t>WK AX LR UR</t>
  </si>
  <si>
    <t>YG4201045_MRMLS</t>
  </si>
  <si>
    <t>Road 220</t>
  </si>
  <si>
    <t>From Oakhurst take Highway 41 north to Road 222 Bass Lake Road  to right on first Road 220 to driveway on right.</t>
  </si>
  <si>
    <t>93644-9601</t>
  </si>
  <si>
    <t>Seller financing available. Section 1 termite work done two new septic tanks installed well tests completed and property lines flagged. Vacant but owners are sometimes there on weekends. Call first 683-8215. Call LA for gate code.</t>
  </si>
  <si>
    <t>DR GA GP OP</t>
  </si>
  <si>
    <t>DC ST MT RK</t>
  </si>
  <si>
    <t>This is a charming 2 bedroom 2 bath 1839 sq. ft. home on 7.47 Lush acres on Nelder Creek for relaxing rushing water sound. Outbuildings include a two bedroom / 1 bath guest house a 12' X 14' office and a large 16' X 36' workshop with garage doors. Just five minutes from Bass Lake and only minutes from Yosemite National Park Sierra National Forests and convenient shopping in Oakhurst. Lots of rock work rock outcroppings a covered patio with outdoor fireplace and an open patio with built in rock barbecue. Gated entrance. This is truly a one-of-a-kind treasure. Seller financing available. Section 1 termite work done two new septic tanks installed well tests completed and property lines flagged.</t>
  </si>
  <si>
    <t>YG4201045</t>
  </si>
  <si>
    <t xml:space="preserve">42372 Road 222 </t>
  </si>
  <si>
    <t>YG4201056_MRMLS</t>
  </si>
  <si>
    <t>Hwy 41 to right on Road 222 to Ridgeline Development on right. When entering Ridgeline go right at the 1st Y in the road then stay to the left to</t>
  </si>
  <si>
    <t>93604-9732</t>
  </si>
  <si>
    <t>Exclusive Agency Listing. Please notify listing agent of any showings. Thank you.</t>
  </si>
  <si>
    <t>CV DC HZ</t>
  </si>
  <si>
    <t xml:space="preserve">Only minutes to Bass Lake sits this spacious clean &amp; inviting 3 BR 3 BA 2261SF home. This home has 3 levels each with a bedroom &amp; bath. The master bedroom sits on the 3rd level and has a spacious retriet area currently being used as an office. The master bath has a spacious jetted tub to come home and relax in. The kitchen has beautiful granite tile counters and a nook area and sits next to the living room with a wood burning stove. The lower level has a family room area with a propane fireplace that serves perfectly as a gathering area for your guests. Closet space is abundant in this home. This home is nice &amp; bright with lots of windows and has sliding doors that lead to 3 decks to choose from to sit out and enjoy the beauty of the Ponderosa Pines and the cooler air of the higher elevations at Bass Lake. Whether you choose to use this home as a vacation home or as a year round home you will enjoy all the amenities of Bass Lake and you are at the gateway of Yosemite </t>
  </si>
  <si>
    <t>YG4201056</t>
  </si>
  <si>
    <t>40590 Saddleback Road</t>
  </si>
  <si>
    <t>DW A2 TC MO LPG</t>
  </si>
  <si>
    <t>YG4201057_MRMLS</t>
  </si>
  <si>
    <t>Hwy 41 south left on Rd 417 right on Quartz Mountain left on Longview Lane East to sign on right.</t>
  </si>
  <si>
    <t>93614-9420</t>
  </si>
  <si>
    <t>Longview Lane East</t>
  </si>
  <si>
    <t>Show by appointment only buyers to be prequalified.Call agent 658-2828 or 250-9000.</t>
  </si>
  <si>
    <t>YOUR VE DREAMED OF THIS HOME You ll love entertaining in the great room with wood burning fireplace with floor to ceiling stone hearth 26 cathedral ceilings multiple windows and open floor plan. Luxuriate in the cedar ceilings and hickory floors. You ll never want to leave the gourmet kitchen open to the great room. Your family will enjoy lounging in the bedrooms open to the 2-tier patio while they appreciate the manicured grounds and fabulous mountain views. Think about what hobbies you will enjoy in the super large artist's loft which is sunny and bright with wonderous views. House all your cars and toys in the 3-car garage. You ll be thrilled with the energy efficient features 2 on-demand tankless water heaters 3 A/C-heating zones ceiling fans and more. You owe it to yourself to tour this home Call today for a preview and start dreaming about your new life.</t>
  </si>
  <si>
    <t>YG4201057</t>
  </si>
  <si>
    <t xml:space="preserve">30630 Longview Lane East </t>
  </si>
  <si>
    <t>YG4201094_MRMLS</t>
  </si>
  <si>
    <t>Henness Circle</t>
  </si>
  <si>
    <t>Hwy. 41 north into Yosemite Nat'l Park about 11 miles north of Wawona turn left for Yosemite West. At 1st intersection by mailboxes  slight left</t>
  </si>
  <si>
    <t>A208</t>
  </si>
  <si>
    <t xml:space="preserve">A208 </t>
  </si>
  <si>
    <t>Showings by advance appointment and only when unit is not rented. Plan for 1-3 p.m. on check-out/check-in days other times when unit not rented more typical October and after . Buyer to honor all existing reservations as of close of escrow. Managed by Y</t>
  </si>
  <si>
    <t>UN UA GP OS OF</t>
  </si>
  <si>
    <t>B1 PL</t>
  </si>
  <si>
    <t>D20 D06 D57</t>
  </si>
  <si>
    <t>A28 CH ZQ H4 H5 IN H7 SE A8 UT A0 WT</t>
  </si>
  <si>
    <t xml:space="preserve">Choice opportunity to own a balcony condo at Yosemite West Condominiums Unit is ideally located on the forest view side for optimum enjoyment. Main floor includes propane fireplace sitting area and complete kitchen while upstairs loft includes bath with shower. Deck overlooks forest area and Yosemite National Park boundary. Popular vacation rental is a convenient drive in three different directions to the most-beloved areas of Yosemite National Park including spectacular Yosemite Valley north  scenic Glacier Point Washburn Point and winter fun at Badger Pass east  historic Wawona and majestic Mariposa Grove of Big Trees south . Miles of nearby hiking trails will bring you close to the beauty of Yosemite. Call today to schedule your appointment -- and have your own Yosemite hideaway to enjoy year-round </t>
  </si>
  <si>
    <t>YG4201094</t>
  </si>
  <si>
    <t>DW RF K1 WA DR A2 MO SV GA K3 ELE</t>
  </si>
  <si>
    <t>CJ CC B1 SD</t>
  </si>
  <si>
    <t>YG4201103_MRMLS</t>
  </si>
  <si>
    <t>Wishing Well &amp; No. Shore Road</t>
  </si>
  <si>
    <t>Pines Village to Wishing Well turn in at Bass Lake Estates take immediate right on Dogwood Creek Drive to property on left</t>
  </si>
  <si>
    <t>93604-9773</t>
  </si>
  <si>
    <t>Baslakeestates</t>
  </si>
  <si>
    <t>Dogwood Creek Drive</t>
  </si>
  <si>
    <t>RUS</t>
  </si>
  <si>
    <t>888-220-8633</t>
  </si>
  <si>
    <t>Owners may be willing to carry a 2nd in order to help the 1st TD qualify for non-jumbo financing terms. Boat slip lease at Pines Marina is included furnishings negotiable. Qualified buyers please. Price reduced. No sign look for the address.</t>
  </si>
  <si>
    <t>Price reduced on this lovely custom home at Bass Lake California and now includes a nearby boat slip. Designed by architect Michael Karby and built by Leo Miner Construction the creek side wooded setting creates a peaceful outdoor ambiance for all who visit. Inside log beam accents and rock fireplace hearth provide a mountain atmosphere the newly redone kitchen features all stainless steel sink and Electrolux appliances refrigerator with ice maker &amp; water dispenser golden granite counters breakfast bar and an extra deep pantry. There is plenty of closet storage &amp; cupboard space plus a quiet loft reading area. The finished garage has built-in cabinets &amp; workshop space an attached outdoor concrete pad for boat trailer parking and fenced dog run outside. With 3 bedrooms 3 full baths 2243 sq ft and a spacious back deck this has made a wonderful vacation home close to Bass Lake yet privately located on a corner lot of tall cedar &amp; pine trees burbling creek and low-maintenance landscaping.</t>
  </si>
  <si>
    <t>http //www.tourfactory.com/idxr748021</t>
  </si>
  <si>
    <t>YG4201103</t>
  </si>
  <si>
    <t xml:space="preserve">53875 Dogwood Creek Drive </t>
  </si>
  <si>
    <t>YG4201112_MRMLS</t>
  </si>
  <si>
    <t>From HWY 41 turn on Road 200-go approx. 3 miles to Lily Mine Rd. on the corner of Lily Mine and Road 200.</t>
  </si>
  <si>
    <t>93645-9701</t>
  </si>
  <si>
    <t>If woodstove is non-compliant it will be removed and not replaced.</t>
  </si>
  <si>
    <t>O Neals Country Living A cozy 2 bedroom 1 bath home on 6.37 acres fenced for stock with a large barn. Not many small parcels in O Neals ONLY 179 000.00</t>
  </si>
  <si>
    <t>YG4201112</t>
  </si>
  <si>
    <t xml:space="preserve">47698 Road 200 </t>
  </si>
  <si>
    <t>DW RF WA DR A2 TC MO RA ST SV ELE K3</t>
  </si>
  <si>
    <t>YG4201118_MRMLS</t>
  </si>
  <si>
    <t>From North Fork C21 Ditton Realty office take Rd. 200 south and turn right on Walker Summit Ct. North then turn right into driveway 31895.</t>
  </si>
  <si>
    <t>CD P02 GA GP OP 1L</t>
  </si>
  <si>
    <t xml:space="preserve">Beautiful spacious home Very private setting on 3.03 /- acres. Huge great room that opens to a custom kitchen breakfast area and formal dining 3 bedrooms 2 baths and utility room. Finished garage workshop and 2 patios. Very wooded parcel in a great location </t>
  </si>
  <si>
    <t>http //www.visualtour.com/shownp.asp SK 13&amp;T 2485170</t>
  </si>
  <si>
    <t>YG4201118</t>
  </si>
  <si>
    <t>31895 Walker Summit Court</t>
  </si>
  <si>
    <t>WU FA WB EC</t>
  </si>
  <si>
    <t>YG53733_MRMLS</t>
  </si>
  <si>
    <t>Wells Road</t>
  </si>
  <si>
    <t>HWY 41 SO. ON 415 - RT ON TRUBUCCO - RT ON WELLS. TURN RT ON DIRT ROAD JUST PAST EDEN LANE ON LEFT. STAY ON DIRT RT UNTIL IT VEERS TO THE RIGHT TO EN</t>
  </si>
  <si>
    <t>93614-9561</t>
  </si>
  <si>
    <t>Douglas South</t>
  </si>
  <si>
    <t>ARF-GP-RR</t>
  </si>
  <si>
    <t xml:space="preserve">If Cannot reach seller call listing agent.MAKE OFFER - LET'S TALK </t>
  </si>
  <si>
    <t>DR DC OF 1L GA</t>
  </si>
  <si>
    <t>2 FAMILY HOMES on 50 /- acres of fenced seclusion. Main home is approximately 2900 /- sp. Ft. With 2 bedrooms 2 baths living room with fireplace kitchen with built in BBQ eating area huge game room with bar laundry room PLUS an isolated bedroom with bath and large living room. SECOND HOME is 2 bedrooms 1 bath with kitchen great room utility room. There is a large shop RV port and a yard made for entertaining with pool spa stage large trees and landscaping. Separate area set up for mobile home country to approve . A wonderful place for your family your horses ETC. Near the rodeo grounds and elementary school too.</t>
  </si>
  <si>
    <t>http //www.visualtour.com/shownp.asp SK 13&amp;T 01165945</t>
  </si>
  <si>
    <t>YG53733</t>
  </si>
  <si>
    <t>44900 Douglas South Road</t>
  </si>
  <si>
    <t>YG54315_MRMLS</t>
  </si>
  <si>
    <t>Lilley Mtn. Dr.</t>
  </si>
  <si>
    <t>Hwy. 41 to Yosemite Springs Pkwy. to Corral - left to John Muir left to Lilley Mtn Dr. left to S. Lilley Way left to house on left.</t>
  </si>
  <si>
    <t>93614-9202</t>
  </si>
  <si>
    <t>Gate is temporary and will be removed at purchase.</t>
  </si>
  <si>
    <t>Enjoy country living with privacy views and room to play. This 4 bedroom 3 bath home features a great room with vaulted ceiling open floor plan with granite counter tops brushed aluminum fixtures in the kitchen and bathrooms. Large bedrooms with walk-in closets the master bedroom features his and hers walk-in closets and vanity. Blinds have been installed in windows. The location offers a quick commute to Madera and Chowchilla and only 10 minutes from Lake Hensley. Bordering large ranch land. Seller financing available.</t>
  </si>
  <si>
    <t>http //www.visualtour.com/shownp.asp SK 13&amp;T 1540766</t>
  </si>
  <si>
    <t>YG54315</t>
  </si>
  <si>
    <t>39560 Lilley Way</t>
  </si>
  <si>
    <t>YG54698_MRMLS</t>
  </si>
  <si>
    <t>Rd. 432</t>
  </si>
  <si>
    <t>Bass Lake Rd. 222 to North Shore Rd. 432. Left on Bass Lake School Rd. 331 to house on right go past 40417 .</t>
  </si>
  <si>
    <t>Falls Tract</t>
  </si>
  <si>
    <t>Bass Lake School Road 331</t>
  </si>
  <si>
    <t xml:space="preserve"> 450 for the studio 650 for the 1 bedroom</t>
  </si>
  <si>
    <t>P02 CP 1L</t>
  </si>
  <si>
    <t>Large home for big family or rental Lots of level parking and a new roof. The top level is 2 bedrooms 1 1/2 baths and 1230 sq. ft. The lower level is 2 bedrooms 2 bath 915 sq. ft. and split into 2 units. Three units all together. Now being remodeled this property is a great investment Seller will consider offers based on up-to-date phase of remodeling. Detached workshop with storage space and a large fenced back yard.</t>
  </si>
  <si>
    <t>http //www.visualtour.com/shownp.asp SK 13&amp;T 1638958</t>
  </si>
  <si>
    <t>YG54698</t>
  </si>
  <si>
    <t xml:space="preserve">40437 Bass Lake School Road 331 </t>
  </si>
  <si>
    <t>YG55280_MRMLS</t>
  </si>
  <si>
    <t>North Shore Rd. 432 to Deer oncorner.</t>
  </si>
  <si>
    <t>93604-9764</t>
  </si>
  <si>
    <t>North Shore 432</t>
  </si>
  <si>
    <t>Seller Says BRING OFFER Home is on the rental program please call 642-3600 to check to see if home is occupied. Buyer to honor all rentals currently booked.</t>
  </si>
  <si>
    <t>WOW A lakefront for under 1 000 000.00........Sellers loss is your gain on this cozy lakefront home Private dock Lakefront home - comfortable and cozy describe this 3 bedroom 2 bath home on a nice corner lot. Great rental history - rents for 3000/week. Home offers high speed internet hook-ups. Comes mostly furnished. Why wait Get in for the summer Best lakefront buy going Buyer to honor all booked rentals.</t>
  </si>
  <si>
    <t>http //tourfactory.com/idxr648382</t>
  </si>
  <si>
    <t>YG55280</t>
  </si>
  <si>
    <t>53926 North Shore 432 Road</t>
  </si>
  <si>
    <t>YG55421_MRMLS</t>
  </si>
  <si>
    <t>Wishing Well Drive</t>
  </si>
  <si>
    <t>ROAD 222 TO NORTHSHORE RD TURN LEFT ON WISHING WELL RIGHT ON DOGWOOD CREEK LEFT ON WISHING WELL RIGHT ON CREEKSIDE LANE.</t>
  </si>
  <si>
    <t>93604-9777</t>
  </si>
  <si>
    <t>Bass Lake Estat</t>
  </si>
  <si>
    <t>ON VACATION RENTAL PROGRAM DURING SUMMER MONTHS</t>
  </si>
  <si>
    <t>BRAND NEW LEO MINER CUSTOM HOME IN BASS LAKE ESTATES COMPLETED 2008. INCLUDES NEW BOAT SLIP ON BEAVER DOCK ASSOCIATION &amp; BUYERS HAVE CHOICE OF EITHER SLIP A-14 OR B-12. CUSTOM AMENITIES INCLUDE GRANITE COUNTERS STAINLESS STEEL APPLIANCES &amp; WOOD FLOORING. OFFICE/DEN COULD ALSO BE A SIXTH BEDROOM OFFERING PLENTY OF ROOM FOR LARGE FAMILIES &amp; GUESTS. UNIQUE DOWNSTAIRS RECREATION AREA PROVIDES FOR POOL TABLE SHUFFLEBOARD &amp; INDOOR BASKETBALL COURT. LOCATED IN BASS LAKES NEWEST SUBDIVISION THIS HOME IS SURROUNDED BY OTHER MAGNIFICENT CUSTOM PROPERTIES WITHIN EASY WALKING DISTANCE TO THE VILLAGE &amp; LAKE.</t>
  </si>
  <si>
    <t>http //basslakehomes.net/mp22mls</t>
  </si>
  <si>
    <t>YG55421</t>
  </si>
  <si>
    <t>53930 Creekside Lane</t>
  </si>
  <si>
    <t>YG55576_MRMLS</t>
  </si>
  <si>
    <t>Hwy 41 south to Royal Oaks turn left into gate</t>
  </si>
  <si>
    <t>93644-9115</t>
  </si>
  <si>
    <t>China Creek</t>
  </si>
  <si>
    <t>To gain access call 100 on key pad managerwill open gate Seller says BRING OFFER</t>
  </si>
  <si>
    <t>Best price for this unit in China Creek Owner says sell nice unit close to pool parking is in front of unit. Currently rented tenants would like a 24 hour notice if possible. Located across from the pool area. Unit 34</t>
  </si>
  <si>
    <t>YG55576</t>
  </si>
  <si>
    <t>SY UR</t>
  </si>
  <si>
    <t>YG55739_MRMLS</t>
  </si>
  <si>
    <t>No Shore Rd to Fir</t>
  </si>
  <si>
    <t>Home is on rental program please call 642-3600 to check to see if tenants are in. Buyers to honor all rentals currently booked. rents for 3200.00 per week When showing please be sure and take the garage remote with you so the buyers can see how large the</t>
  </si>
  <si>
    <t xml:space="preserve">Beautiful custom home with stunning fixtures granite counter tops knotty alder cabinets large buffet all commercial grade appliances in kitchen 2 bedrooms 1 1/2 baths on main floor den and 2 bedrooms and 1 bath on lower level. Two levels of decking lots of in house storage deep two car garage generator instant hot water heater. Boat Slip on Paha. This home is beautiful </t>
  </si>
  <si>
    <t>YG55739</t>
  </si>
  <si>
    <t xml:space="preserve">39380 Fir </t>
  </si>
  <si>
    <t>YG55796_MRMLS</t>
  </si>
  <si>
    <t>From Oakhurst S. Hwy 41 to Road 415 to Trabuco turn right to OCB Mine Road. Go to end of cul-de-sac to driveway on the right @ wrought iron gate.</t>
  </si>
  <si>
    <t>Ocb Mine</t>
  </si>
  <si>
    <t>93614-8922</t>
  </si>
  <si>
    <t>O.C.B. Mine</t>
  </si>
  <si>
    <t>If woodstove is found to be non-compliant it will be removed and not replaced. Showings would be preferred Mon-Fri. - appt. only.</t>
  </si>
  <si>
    <t>P02 CP GA OF</t>
  </si>
  <si>
    <t>Coarsegold Country - cozy 2006 home on 3.36 acres at the end of the cul-de-sac with seasonal creek. Very private 3BR/2BA approx. 1600SF owner built home with multiple outbuildings that match the home. Large unfinished no permits add-on with bathroom and large walk-in closet. One of the out buildings is approx. 60ft long for boat storage. Two carports one 2 car attached to the home and large RV carport.</t>
  </si>
  <si>
    <t>YG55796</t>
  </si>
  <si>
    <t>35229 O.C.B. Mine Road</t>
  </si>
  <si>
    <t>YG56485_MRMLS</t>
  </si>
  <si>
    <t>Happy Hollow Road</t>
  </si>
  <si>
    <t>Rd. 415 south of Fresno river. 2nd left on Happy Hollow Rd. to right on Happy Hollow Ct.</t>
  </si>
  <si>
    <t>93614-9324</t>
  </si>
  <si>
    <t>Please call owner to show 676-3790 or 642-3790 if no response call listing agent.</t>
  </si>
  <si>
    <t>Beautiful Mike Airey built home on 2.5 rolling &amp; groomed acres w/circular drive awaits you. Entering the home you'll be greeted by tile floors that lead to the living &amp; formal dining rooms all while enjoying a gas fireplace that keeps you warm &amp; cozy. The kitchen w/granite counters solid maple cabinets stainless appliances lg. breakfast bar walk-in pantry &amp; breakfast nook all being open to the family room which make this a great area for entertaining. Thought was put into lighting &amp; fixtures to make a bright but warm feeling where ever you are. The master bedroom w/its 2 walk-in closets &amp; lg. sitting area to take in mountain views is so relaxing that you won't want to leave except to soak in the master bathroom's jetted tub. The largest guest bedroom also has a walk-in closet. Outside you can either relax on the screened-in porch or stretch out on the lg. patio &amp; beyond. Great commuting location all while maintaining privacy in an area that shows pride of ownership.</t>
  </si>
  <si>
    <t>http //vt.realbiz360.com/MLS-770403.html</t>
  </si>
  <si>
    <t>YG56485</t>
  </si>
  <si>
    <t>41815 Happy Hollow Court</t>
  </si>
  <si>
    <t>YG56574_MRMLS</t>
  </si>
  <si>
    <t>Hwy. 49 to Rd. 600. Left on Indian Rock at golf course . House on corner of Indian Rock and Singing Hills Cir.</t>
  </si>
  <si>
    <t>93601-9556</t>
  </si>
  <si>
    <t xml:space="preserve">Beautiful well built custom home by seller Stan Knapp located on a corner lot overlooking the 6th green This home has 3 nice sized bedrooms with huge walk-in closet in the master and a sliding door leading out to the backyard patio. Formal dining room with a built-in hutch. Attractive living room with a brick hearth free standing woodstove and red cedar ceiling. Enjoy overlooking the golf course snow capped mountains and beautiful landscape. Whether you are listening to the outdoor fountain relaxing in the hot tub or taking a ride on the golf cart you'll find this a truly enjoyable area to live </t>
  </si>
  <si>
    <t>http //www.visualtour.com/shownp.asp SK 13&amp;T 2083574</t>
  </si>
  <si>
    <t>YG56574</t>
  </si>
  <si>
    <t>41275 Singing Hills Circle</t>
  </si>
  <si>
    <t>YG56651_MRMLS</t>
  </si>
  <si>
    <t>Cedar Vista Road</t>
  </si>
  <si>
    <t>ROAD 274 LEFT ON CEDAR VISTA ROAD RIGHT ON CEDAR VISTA CIRCLE SOUTH TO END OF CUL-DE-SAC</t>
  </si>
  <si>
    <t>Cedar Vista South</t>
  </si>
  <si>
    <t>TENANT RESIDING IN PROPERTY 24 HOUR NOTICE REQUIRED.</t>
  </si>
  <si>
    <t>VERY NICE UPGRADED BRICKER HOME SITTING ON ONE OF THE BEST LOTS IN CEDAR RIDGE ESTATES END OF CUL-DE-SAC LOCATION WITH GREAT VIEWS OF BOTH GOAT MOUNTAIN AND NORTHERN SNOW CAPPED HIGH SIERRAS AS WELL. INCLUDES BEAUTIFUL STONE FIREPLACE EXTERIOR ROCK TREATMENTS BUILT-IN ENTERTAINMENT CENTER AND LARGE MASTER BATH &amp; SHOWER. LARGE FENCED IN DECK AREA WITH SOUTHERN VIEWS OF GOAT MOUNTAIN IS GREAT FOR OUTSIDE BBQ'S AND ENTERTAINMENT. NICELY CLEARED LANDSCAPE WITH GARDEN AREAS.</t>
  </si>
  <si>
    <t>http //basslakehomes.net/mp30mls</t>
  </si>
  <si>
    <t>YG56651</t>
  </si>
  <si>
    <t>39724 Cedar Vista South Circle</t>
  </si>
  <si>
    <t>RF MO GA</t>
  </si>
  <si>
    <t>YG56683_MRMLS</t>
  </si>
  <si>
    <t>From Bass Lake take Beasore Road approx. 14 miles past Grizzly Road. Turn left on paved road then right to cabin on left.</t>
  </si>
  <si>
    <t>Beasore Mdws</t>
  </si>
  <si>
    <t>Red Top</t>
  </si>
  <si>
    <t>Key to cabin at C21 North Fork office.</t>
  </si>
  <si>
    <t>Beasore cabin with seasonal access by car - snowmobile in winter. 3 bedroom 1 bath with woodstove. Great setting 6700 ft. elevation.</t>
  </si>
  <si>
    <t>http //vt.realbiz360.com/MLS-740941.html</t>
  </si>
  <si>
    <t>YG56683</t>
  </si>
  <si>
    <t>58722 Red Top Road</t>
  </si>
  <si>
    <t>YG56839_MRMLS</t>
  </si>
  <si>
    <t>Hwy. 41 North to Rd. 222 right to Rd. 432 to sign on right.</t>
  </si>
  <si>
    <t>MUST CALL LISTING AGENTS TO SHOW. This home is currently on the weekly rental program.</t>
  </si>
  <si>
    <t>Beautiful Custom home on Bass Lake with private boat dock with outdoor shower lights extra power plugs and having the ability to dock up to 9 boats when the lake is at full capacity. Not to be out done is the multi-level parking to hold all of your guests vehicles while the garage can open on each end with work bench 220 power storage and more. Very tastefully done cabinetry in the kitchen while matching the open beam ceiling in the main living area add to the brightness of the home. Stained vaulted open beam ceiling in the Master Bedroom with a sitting area enhance the views of the lake. This home features all of your needs while living here full time or just vacationing at the lake and entertaining your family and friends on the large patios and decks while taking in the views and don't forget the built in B.B.Q. and fire pit to enjoy those cooler evenings. Elevated deck has been completely rebuilt in 2010.</t>
  </si>
  <si>
    <t>http //www.visualtour.com/shownp.asp SK 13&amp;T 2333062</t>
  </si>
  <si>
    <t>YG56839</t>
  </si>
  <si>
    <t xml:space="preserve">53470 North Shore Road 432 </t>
  </si>
  <si>
    <t>LF WK AX SY UR</t>
  </si>
  <si>
    <t>YG56868_MRMLS</t>
  </si>
  <si>
    <t>Rd 274 left on Marina View Drive right on Shoreline Place to home on right</t>
  </si>
  <si>
    <t>93604-9724</t>
  </si>
  <si>
    <t>Family and guests are sometimes there please call Listing Agent to check on occupancy before showing. Home is going on the rental market effective March 1 2012 and will be a Sunday to Sunday rental. Buyers agree to honor all rentals that are currentl</t>
  </si>
  <si>
    <t>Gorgeous Custom Large Home in Marina View 5 bedrooms 2 fulll baths 2 half baths beautiful kitchen with granite tile countertops lots of cabinets for storage open great room lots of windows let in natural light open loft bonus room behind master suite perfect for gym or home office large basement for workshop/family room. Huge garage for all your boat toys. Boat slip in Private Marina at the deep end of the lake Some furnishings included. Home will be on the vacation rental market effective March 1 2012. Buyers to honor all rentals booked.</t>
  </si>
  <si>
    <t>YG56868</t>
  </si>
  <si>
    <t>37668 Shoreline Place</t>
  </si>
  <si>
    <t>$</t>
  </si>
</sst>
</file>

<file path=xl/styles.xml><?xml version="1.0" encoding="utf-8"?>
<styleSheet xmlns="http://schemas.openxmlformats.org/spreadsheetml/2006/main">
  <fonts count="1">
    <font>
      <sz val="11"/>
      <color theme="1"/>
      <name val="Calibri"/>
      <family val="2"/>
      <scheme val="minor"/>
    </font>
  </fonts>
  <fills count="2">
    <fill>
      <patternFill patternType="none"/>
    </fill>
    <fill>
      <patternFill patternType="gray125"/>
    </fill>
  </fills>
  <borders count="1">
    <border>
      <left/>
      <right/>
      <top/>
      <bottom/>
      <diagonal/>
    </border>
  </borders>
  <cellStyleXfs count="1">
    <xf numFmtId="0" fontId="0" fillId="0" borderId="0"/>
  </cellStyleXfs>
  <cellXfs count="8">
    <xf numFmtId="0" fontId="0" fillId="0" borderId="0" xfId="0"/>
    <xf numFmtId="22" fontId="0" fillId="0" borderId="0" xfId="0" applyNumberFormat="1"/>
    <xf numFmtId="11" fontId="0" fillId="0" borderId="0" xfId="0" applyNumberFormat="1"/>
    <xf numFmtId="16" fontId="0" fillId="0" borderId="0" xfId="0" applyNumberFormat="1"/>
    <xf numFmtId="14" fontId="0" fillId="0" borderId="0" xfId="0" applyNumberFormat="1"/>
    <xf numFmtId="12" fontId="0" fillId="0" borderId="0" xfId="0" applyNumberFormat="1"/>
    <xf numFmtId="18" fontId="0" fillId="0" borderId="0" xfId="0" applyNumberFormat="1"/>
    <xf numFmtId="17" fontId="0" fillId="0" borderId="0" xfId="0" applyNumberFormat="1"/>
  </cellXfs>
  <cellStyles count="1">
    <cellStyle name="Normal" xfId="0" builtinId="0"/>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connections" Target="connections.xml"/><Relationship Id="rId4" Type="http://schemas.openxmlformats.org/officeDocument/2006/relationships/theme" Target="theme/theme1.xml"/></Relationships>
</file>

<file path=xl/queryTables/queryTable1.xml><?xml version="1.0" encoding="utf-8"?>
<queryTable xmlns="http://schemas.openxmlformats.org/spreadsheetml/2006/main" name="residential" connectionId="1" autoFormatId="16" applyNumberFormats="0" applyBorderFormats="0" applyFontFormats="1" applyPatternFormats="1" applyAlignmentFormats="0" applyWidthHeightFormats="0"/>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queryTable" Target="../queryTables/queryTable1.xml"/></Relationships>
</file>